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isa1\isa_vp_RelacionesInstitucionales\ISA_Dir_Comunicaciones\PRACTICANTES\.Prácticas 2022-1\Administrador web\Operaciones Recíprocas\"/>
    </mc:Choice>
  </mc:AlternateContent>
  <xr:revisionPtr revIDLastSave="0" documentId="8_{DFE5EFB2-355C-4A21-82E7-31D50FDE4B3E}" xr6:coauthVersionLast="45" xr6:coauthVersionMax="45" xr10:uidLastSave="{00000000-0000-0000-0000-000000000000}"/>
  <bookViews>
    <workbookView xWindow="-108" yWindow="-108" windowWidth="23256" windowHeight="12576" xr2:uid="{DC61ED53-4882-4BA5-B4E8-EE3DA7B93FF0}"/>
  </bookViews>
  <sheets>
    <sheet name="Para Publicar LINK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'Para Publicar LINK'!$A$2:$F$188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65" uniqueCount="205">
  <si>
    <t>ISA - 32100000</t>
  </si>
  <si>
    <t>Oct-Dic</t>
  </si>
  <si>
    <t>RECÍPROCAS CONVERGENCIA</t>
  </si>
  <si>
    <t>CUENTA CGN</t>
  </si>
  <si>
    <t>Descripción Cuenta</t>
  </si>
  <si>
    <t>N.I.F. comunitario</t>
  </si>
  <si>
    <t>Entidad</t>
  </si>
  <si>
    <t>Suma de Valor Corriente</t>
  </si>
  <si>
    <t>Suma de Valor  No Corriente</t>
  </si>
  <si>
    <t>1.2.27.04</t>
  </si>
  <si>
    <t>1.9.07.90</t>
  </si>
  <si>
    <t>2.3.14.05</t>
  </si>
  <si>
    <t>2.4.01.01</t>
  </si>
  <si>
    <t>2.4.40.80</t>
  </si>
  <si>
    <t>2.4.40.85</t>
  </si>
  <si>
    <t>2.9.01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8.02.40</t>
  </si>
  <si>
    <t>5.1.20.34</t>
  </si>
  <si>
    <t>1.9.07.06</t>
  </si>
  <si>
    <t>5.8.04.33</t>
  </si>
  <si>
    <t>5.8.04.39</t>
  </si>
  <si>
    <t>1.3.84.45</t>
  </si>
  <si>
    <t>4.8.02.33</t>
  </si>
  <si>
    <t>1.1.10.06</t>
  </si>
  <si>
    <t>2.4.40.11</t>
  </si>
  <si>
    <t>2.4.40.75</t>
  </si>
  <si>
    <t>5.1.11.80</t>
  </si>
  <si>
    <t>5.1.20.02</t>
  </si>
  <si>
    <t>1.1.10.05</t>
  </si>
  <si>
    <t>Sociedades de economía mixta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E.S.P. Intercolombia S.A.</t>
  </si>
  <si>
    <t>Otros anticipos, retenciones y saldos a favor por impuestos y contribuciones</t>
  </si>
  <si>
    <t>Superintendencia Financiera de Colombia</t>
  </si>
  <si>
    <t>Préstamos de vinculados económicos</t>
  </si>
  <si>
    <t>Bienes y servicios</t>
  </si>
  <si>
    <t>Fiduciaria Agraria S.A.</t>
  </si>
  <si>
    <t>Universidad Industrial de Santander</t>
  </si>
  <si>
    <t>Empresas Públicas de Medellín</t>
  </si>
  <si>
    <t>Unidad de Planeación Minero Energética</t>
  </si>
  <si>
    <t>Fiduciaria Colombiana de Comercio Exterior S.A.</t>
  </si>
  <si>
    <t>Corporación Autónoma Regional del Valle del Cauca</t>
  </si>
  <si>
    <t>Área Metropolitana del Valle de Aburrá</t>
  </si>
  <si>
    <t>Fondo Nacional Ambiental</t>
  </si>
  <si>
    <t>Agencia Nacional de Tierras</t>
  </si>
  <si>
    <t>Otros impuestos departamentales</t>
  </si>
  <si>
    <t>Departamento de Cundinamarca</t>
  </si>
  <si>
    <t>Otros impuestos municipales</t>
  </si>
  <si>
    <t>Nueva Granada</t>
  </si>
  <si>
    <t>Anticipos sobre ventas de bienes y servicios</t>
  </si>
  <si>
    <t>E.S.P. Empresa Distribuidora del Pacífico S.A.</t>
  </si>
  <si>
    <t>Transmisión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Aguas de Manizales S.A.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Aportes al ICBF</t>
  </si>
  <si>
    <t>Instituto Colombiano de Bienestar Familiar</t>
  </si>
  <si>
    <t>Aportes al SENA</t>
  </si>
  <si>
    <t>Servicio Nacional de Aprendizaje</t>
  </si>
  <si>
    <t>Servicios públicos</t>
  </si>
  <si>
    <t>E.S.P. Empresa de Telecomunicaciones de Bogotá S.A.</t>
  </si>
  <si>
    <t>Comunicaciones y transporte</t>
  </si>
  <si>
    <t>Impuesto predial unificado</t>
  </si>
  <si>
    <t>Medellín</t>
  </si>
  <si>
    <t>Intereses sobre depósitos y exigibilidades</t>
  </si>
  <si>
    <t>Ministerio de Educación Nacional</t>
  </si>
  <si>
    <t>Energía</t>
  </si>
  <si>
    <t>Corporación Autónoma Regional de Caldas</t>
  </si>
  <si>
    <t>Corporación Autónoma Regional del Tolima</t>
  </si>
  <si>
    <t>Instituto Geográfico Agustín Codazzi</t>
  </si>
  <si>
    <t>Comisión de Regulación de Energía y Gas</t>
  </si>
  <si>
    <t>Barranquilla, Distrito Especial, Industrial y Portuario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Sabanalarga - Atlántico</t>
  </si>
  <si>
    <t>El Copey</t>
  </si>
  <si>
    <t>Piedecuesta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Superintendencia de Servicios Públicos Domiciliarios</t>
  </si>
  <si>
    <t>Guachené</t>
  </si>
  <si>
    <t>Administradora de los Recursos del Sistema General de Seguridad Social en Salud - Unidad Recursos Administrados</t>
  </si>
  <si>
    <t>Risaralda</t>
  </si>
  <si>
    <t>Aguadas - Caldas</t>
  </si>
  <si>
    <t>Corporación Autónoma Regional del Centro de Antioquia</t>
  </si>
  <si>
    <t>Puerto Berrío</t>
  </si>
  <si>
    <t>Corporación Autónoma Regional de Cundinamarca</t>
  </si>
  <si>
    <t>Corporación Autónoma Regional del Cauca</t>
  </si>
  <si>
    <t>Corporación Autónoma Regional del Atlántico</t>
  </si>
  <si>
    <t>Corporación Autónoma Regional de Boyacá</t>
  </si>
  <si>
    <t>Corporación para el Desarrollo Sostenible de La Macarena</t>
  </si>
  <si>
    <t>Corporación Autónoma Regional de la Orinoquía</t>
  </si>
  <si>
    <t>Fondo Rotatorio del Ministerio de Relaciones Exteriores</t>
  </si>
  <si>
    <t>E.P.S. Alianza Medellín Antioquia S.A.S.</t>
  </si>
  <si>
    <t>Corporación Autónoma Regional de los Valles del Sinú y San Jorge</t>
  </si>
  <si>
    <t>Instituto de Tránsito del Atlántico</t>
  </si>
  <si>
    <t>Tamalameque</t>
  </si>
  <si>
    <t>Anorí</t>
  </si>
  <si>
    <t>Ituango</t>
  </si>
  <si>
    <t>Nobsa</t>
  </si>
  <si>
    <t>Imprenta Nacional de Colombia</t>
  </si>
  <si>
    <t>Departamento de Antioquia</t>
  </si>
  <si>
    <t>Corporación Autónoma Regional de la Frontera Nororiental</t>
  </si>
  <si>
    <t>Corporación Autónoma Regional de las Cuencas de los ríos Rionegro y Nare</t>
  </si>
  <si>
    <t>Universidad de Antioquia</t>
  </si>
  <si>
    <t>Universidad Nacional de Colombia</t>
  </si>
  <si>
    <t>Corporación Autónoma Regional de Santander</t>
  </si>
  <si>
    <t>Impuesto de industria y comercio</t>
  </si>
  <si>
    <t>Otros impuestos, contribuciones y tasas</t>
  </si>
  <si>
    <t>Comisiones servicios financieros</t>
  </si>
  <si>
    <t>Anticipo de impuesto de industria y comercio</t>
  </si>
  <si>
    <t>Sincelejo</t>
  </si>
  <si>
    <t>Cartago</t>
  </si>
  <si>
    <t>San José de Cúcuta</t>
  </si>
  <si>
    <t>Buenaventura</t>
  </si>
  <si>
    <t>Floridablanca</t>
  </si>
  <si>
    <t>Riohacha</t>
  </si>
  <si>
    <t>Costo efectivo de cuentas por pagar a costo amortizado</t>
  </si>
  <si>
    <t>Intereses de mora</t>
  </si>
  <si>
    <t>Derechos a favor en acuerdos no clasificados como operaciones conjuntas</t>
  </si>
  <si>
    <t>Cuenta de ahorro</t>
  </si>
  <si>
    <t>Banco Agrario de Colombia</t>
  </si>
  <si>
    <t>Licencias, registro y salvoconducto</t>
  </si>
  <si>
    <t>Otros impuestos nacionales</t>
  </si>
  <si>
    <t>Dirección de Impuestos y Aduanas Nacionales</t>
  </si>
  <si>
    <t>Servicios</t>
  </si>
  <si>
    <t>Cuota de fiscalización y auditaje</t>
  </si>
  <si>
    <t>Contraloría General de la República</t>
  </si>
  <si>
    <t>Cuenta corriente</t>
  </si>
  <si>
    <t>2.9.02.01</t>
  </si>
  <si>
    <t>Instituto de Planificación y Promoción de Soluciones Energéti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164" formatCode="#,##0_ ;[Red]\-#,##0\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b/>
      <sz val="11"/>
      <color theme="1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Fill="0" applyBorder="0" applyAlignment="0" applyProtection="0"/>
    <xf numFmtId="41" fontId="4" fillId="0" borderId="0" applyFon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</cellStyleXfs>
  <cellXfs count="13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3" fillId="2" borderId="1" xfId="2" applyFont="1" applyFill="1" applyBorder="1" applyAlignment="1">
      <alignment horizontal="center" vertical="center" wrapText="1"/>
    </xf>
    <xf numFmtId="1" fontId="2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2" fillId="3" borderId="2" xfId="0" applyFont="1" applyFill="1" applyBorder="1" applyAlignment="1">
      <alignment horizontal="center" vertical="center" wrapText="1"/>
    </xf>
    <xf numFmtId="164" fontId="2" fillId="3" borderId="2" xfId="0" applyNumberFormat="1" applyFont="1" applyFill="1" applyBorder="1" applyAlignment="1">
      <alignment horizontal="center" vertical="center" wrapText="1"/>
    </xf>
    <xf numFmtId="0" fontId="4" fillId="0" borderId="2" xfId="3" applyBorder="1" applyAlignment="1">
      <alignment vertical="center"/>
    </xf>
    <xf numFmtId="0" fontId="0" fillId="0" borderId="2" xfId="0" applyFill="1" applyBorder="1" applyAlignment="1">
      <alignment vertical="center"/>
    </xf>
    <xf numFmtId="1" fontId="0" fillId="0" borderId="2" xfId="0" applyNumberFormat="1" applyFill="1" applyBorder="1" applyAlignment="1">
      <alignment horizontal="left" vertical="center"/>
    </xf>
    <xf numFmtId="41" fontId="4" fillId="0" borderId="2" xfId="1" applyFont="1" applyBorder="1" applyAlignment="1">
      <alignment vertical="center"/>
    </xf>
  </cellXfs>
  <cellStyles count="4">
    <cellStyle name="Millares [0]" xfId="1" builtinId="6"/>
    <cellStyle name="Normal" xfId="0" builtinId="0"/>
    <cellStyle name="Normal 4" xfId="2" xr:uid="{9CD5FBCC-225F-4194-9545-DB9354C3C214}"/>
    <cellStyle name="Normal 6" xfId="3" xr:uid="{0C8AFBE5-F94C-4F53-848E-A904ACE62D9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744DC-CE6B-4243-B147-94ACCE936FFE}">
  <dimension ref="A1:F188"/>
  <sheetViews>
    <sheetView showGridLines="0" tabSelected="1" zoomScale="80" zoomScaleNormal="80" workbookViewId="0">
      <pane xSplit="4" ySplit="2" topLeftCell="E3" activePane="bottomRight" state="frozen"/>
      <selection pane="topRight" activeCell="E1" sqref="E1"/>
      <selection pane="bottomLeft" activeCell="A3" sqref="A3"/>
      <selection pane="bottomRight" activeCell="F8" sqref="F8"/>
    </sheetView>
  </sheetViews>
  <sheetFormatPr baseColWidth="10" defaultColWidth="11.5546875" defaultRowHeight="13.2" x14ac:dyDescent="0.25"/>
  <cols>
    <col min="1" max="1" width="15.109375" style="6" bestFit="1" customWidth="1"/>
    <col min="2" max="2" width="40.6640625" style="6" customWidth="1"/>
    <col min="3" max="3" width="24.44140625" style="6" bestFit="1" customWidth="1"/>
    <col min="4" max="4" width="57.6640625" style="6" bestFit="1" customWidth="1"/>
    <col min="5" max="5" width="21.6640625" style="6" bestFit="1" customWidth="1"/>
    <col min="6" max="6" width="25.6640625" style="6" bestFit="1" customWidth="1"/>
    <col min="7" max="16384" width="11.5546875" style="6"/>
  </cols>
  <sheetData>
    <row r="1" spans="1:6" ht="27.6" x14ac:dyDescent="0.25">
      <c r="A1" s="1" t="s">
        <v>0</v>
      </c>
      <c r="B1" s="2" t="s">
        <v>1</v>
      </c>
      <c r="C1" s="3" t="s">
        <v>2</v>
      </c>
      <c r="D1" s="4">
        <v>2019</v>
      </c>
      <c r="E1" s="5"/>
    </row>
    <row r="2" spans="1:6" ht="27.6" x14ac:dyDescent="0.25">
      <c r="A2" s="7" t="s">
        <v>3</v>
      </c>
      <c r="B2" s="7" t="s">
        <v>4</v>
      </c>
      <c r="C2" s="7" t="s">
        <v>5</v>
      </c>
      <c r="D2" s="7" t="s">
        <v>6</v>
      </c>
      <c r="E2" s="8" t="s">
        <v>7</v>
      </c>
      <c r="F2" s="8" t="s">
        <v>8</v>
      </c>
    </row>
    <row r="3" spans="1:6" x14ac:dyDescent="0.25">
      <c r="A3" s="9" t="s">
        <v>9</v>
      </c>
      <c r="B3" s="10" t="s">
        <v>39</v>
      </c>
      <c r="C3" s="9">
        <v>39305000</v>
      </c>
      <c r="D3" s="11" t="s">
        <v>40</v>
      </c>
      <c r="E3" s="12">
        <v>0</v>
      </c>
      <c r="F3" s="12">
        <v>22782660162</v>
      </c>
    </row>
    <row r="4" spans="1:6" x14ac:dyDescent="0.25">
      <c r="A4" s="9" t="s">
        <v>9</v>
      </c>
      <c r="B4" s="10" t="s">
        <v>39</v>
      </c>
      <c r="C4" s="9">
        <v>63100000</v>
      </c>
      <c r="D4" s="11" t="s">
        <v>41</v>
      </c>
      <c r="E4" s="12">
        <v>0</v>
      </c>
      <c r="F4" s="12">
        <v>822025455542</v>
      </c>
    </row>
    <row r="5" spans="1:6" x14ac:dyDescent="0.25">
      <c r="A5" s="9" t="s">
        <v>9</v>
      </c>
      <c r="B5" s="10" t="s">
        <v>39</v>
      </c>
      <c r="C5" s="9">
        <v>81600000</v>
      </c>
      <c r="D5" s="11" t="s">
        <v>42</v>
      </c>
      <c r="E5" s="12">
        <v>0</v>
      </c>
      <c r="F5" s="12">
        <v>71088954909</v>
      </c>
    </row>
    <row r="6" spans="1:6" x14ac:dyDescent="0.25">
      <c r="A6" s="9" t="s">
        <v>9</v>
      </c>
      <c r="B6" s="10" t="s">
        <v>39</v>
      </c>
      <c r="C6" s="9">
        <v>923272371</v>
      </c>
      <c r="D6" s="11" t="s">
        <v>43</v>
      </c>
      <c r="E6" s="12">
        <v>0</v>
      </c>
      <c r="F6" s="12">
        <v>582518971</v>
      </c>
    </row>
    <row r="7" spans="1:6" x14ac:dyDescent="0.25">
      <c r="A7" s="9" t="s">
        <v>9</v>
      </c>
      <c r="B7" s="10" t="s">
        <v>39</v>
      </c>
      <c r="C7" s="9">
        <v>923272414</v>
      </c>
      <c r="D7" s="11" t="s">
        <v>44</v>
      </c>
      <c r="E7" s="12">
        <v>0</v>
      </c>
      <c r="F7" s="12">
        <v>1253084519</v>
      </c>
    </row>
    <row r="8" spans="1:6" x14ac:dyDescent="0.25">
      <c r="A8" s="9" t="s">
        <v>9</v>
      </c>
      <c r="B8" s="10" t="s">
        <v>39</v>
      </c>
      <c r="C8" s="9">
        <v>923272569</v>
      </c>
      <c r="D8" s="11" t="s">
        <v>45</v>
      </c>
      <c r="E8" s="12">
        <v>0</v>
      </c>
      <c r="F8" s="12">
        <v>92334602103</v>
      </c>
    </row>
    <row r="9" spans="1:6" x14ac:dyDescent="0.25">
      <c r="A9" s="9" t="s">
        <v>10</v>
      </c>
      <c r="B9" s="10" t="s">
        <v>46</v>
      </c>
      <c r="C9" s="9">
        <v>13400000</v>
      </c>
      <c r="D9" s="11" t="s">
        <v>47</v>
      </c>
      <c r="E9" s="12">
        <v>23147870</v>
      </c>
      <c r="F9" s="12">
        <v>0</v>
      </c>
    </row>
    <row r="10" spans="1:6" x14ac:dyDescent="0.25">
      <c r="A10" s="9" t="s">
        <v>11</v>
      </c>
      <c r="B10" s="10" t="s">
        <v>48</v>
      </c>
      <c r="C10" s="9">
        <v>63100000</v>
      </c>
      <c r="D10" s="11" t="s">
        <v>41</v>
      </c>
      <c r="E10" s="12">
        <v>0</v>
      </c>
      <c r="F10" s="12">
        <v>321299288937</v>
      </c>
    </row>
    <row r="11" spans="1:6" x14ac:dyDescent="0.25">
      <c r="A11" s="9" t="s">
        <v>12</v>
      </c>
      <c r="B11" s="10" t="s">
        <v>49</v>
      </c>
      <c r="C11" s="9">
        <v>39305000</v>
      </c>
      <c r="D11" s="11" t="s">
        <v>40</v>
      </c>
      <c r="E11" s="12">
        <v>1423239</v>
      </c>
      <c r="F11" s="12">
        <v>0</v>
      </c>
    </row>
    <row r="12" spans="1:6" x14ac:dyDescent="0.25">
      <c r="A12" s="9" t="s">
        <v>12</v>
      </c>
      <c r="B12" s="10" t="s">
        <v>49</v>
      </c>
      <c r="C12" s="9">
        <v>45600000</v>
      </c>
      <c r="D12" s="11" t="s">
        <v>50</v>
      </c>
      <c r="E12" s="12">
        <v>985458</v>
      </c>
      <c r="F12" s="12">
        <v>0</v>
      </c>
    </row>
    <row r="13" spans="1:6" x14ac:dyDescent="0.25">
      <c r="A13" s="9" t="s">
        <v>12</v>
      </c>
      <c r="B13" s="10" t="s">
        <v>49</v>
      </c>
      <c r="C13" s="9">
        <v>63100000</v>
      </c>
      <c r="D13" s="11" t="s">
        <v>41</v>
      </c>
      <c r="E13" s="12">
        <v>6806723</v>
      </c>
      <c r="F13" s="12">
        <v>0</v>
      </c>
    </row>
    <row r="14" spans="1:6" x14ac:dyDescent="0.25">
      <c r="A14" s="9" t="s">
        <v>12</v>
      </c>
      <c r="B14" s="10" t="s">
        <v>49</v>
      </c>
      <c r="C14" s="9">
        <v>81600000</v>
      </c>
      <c r="D14" s="11" t="s">
        <v>42</v>
      </c>
      <c r="E14" s="12">
        <v>1204489890</v>
      </c>
      <c r="F14" s="12">
        <v>0</v>
      </c>
    </row>
    <row r="15" spans="1:6" x14ac:dyDescent="0.25">
      <c r="A15" s="9" t="s">
        <v>12</v>
      </c>
      <c r="B15" s="10" t="s">
        <v>49</v>
      </c>
      <c r="C15" s="9">
        <v>128868000</v>
      </c>
      <c r="D15" s="11" t="s">
        <v>51</v>
      </c>
      <c r="E15" s="12">
        <v>35037</v>
      </c>
      <c r="F15" s="12">
        <v>0</v>
      </c>
    </row>
    <row r="16" spans="1:6" x14ac:dyDescent="0.25">
      <c r="A16" s="9" t="s">
        <v>12</v>
      </c>
      <c r="B16" s="10" t="s">
        <v>49</v>
      </c>
      <c r="C16" s="9">
        <v>230105001</v>
      </c>
      <c r="D16" s="11" t="s">
        <v>52</v>
      </c>
      <c r="E16" s="12">
        <v>35643928</v>
      </c>
      <c r="F16" s="12">
        <v>0</v>
      </c>
    </row>
    <row r="17" spans="1:6" x14ac:dyDescent="0.25">
      <c r="A17" s="9" t="s">
        <v>12</v>
      </c>
      <c r="B17" s="10" t="s">
        <v>49</v>
      </c>
      <c r="C17" s="9">
        <v>922500000</v>
      </c>
      <c r="D17" s="11" t="s">
        <v>53</v>
      </c>
      <c r="E17" s="12">
        <v>72118087</v>
      </c>
      <c r="F17" s="12">
        <v>0</v>
      </c>
    </row>
    <row r="18" spans="1:6" x14ac:dyDescent="0.25">
      <c r="A18" s="9" t="s">
        <v>12</v>
      </c>
      <c r="B18" s="10" t="s">
        <v>49</v>
      </c>
      <c r="C18" s="9">
        <v>923272414</v>
      </c>
      <c r="D18" s="11" t="s">
        <v>44</v>
      </c>
      <c r="E18" s="12">
        <v>98334000</v>
      </c>
      <c r="F18" s="12">
        <v>0</v>
      </c>
    </row>
    <row r="19" spans="1:6" x14ac:dyDescent="0.25">
      <c r="A19" s="9" t="s">
        <v>12</v>
      </c>
      <c r="B19" s="10" t="s">
        <v>49</v>
      </c>
      <c r="C19" s="9">
        <v>62900000</v>
      </c>
      <c r="D19" s="11" t="s">
        <v>54</v>
      </c>
      <c r="E19" s="12">
        <v>3842458</v>
      </c>
      <c r="F19" s="12">
        <v>0</v>
      </c>
    </row>
    <row r="20" spans="1:6" x14ac:dyDescent="0.25">
      <c r="A20" s="9" t="s">
        <v>12</v>
      </c>
      <c r="B20" s="10" t="s">
        <v>49</v>
      </c>
      <c r="C20" s="9">
        <v>21176000</v>
      </c>
      <c r="D20" s="11" t="s">
        <v>55</v>
      </c>
      <c r="E20" s="12">
        <v>22941</v>
      </c>
      <c r="F20" s="12">
        <v>0</v>
      </c>
    </row>
    <row r="21" spans="1:6" x14ac:dyDescent="0.25">
      <c r="A21" s="9" t="s">
        <v>12</v>
      </c>
      <c r="B21" s="10" t="s">
        <v>49</v>
      </c>
      <c r="C21" s="9">
        <v>220105999</v>
      </c>
      <c r="D21" s="11" t="s">
        <v>56</v>
      </c>
      <c r="E21" s="12">
        <v>1168377</v>
      </c>
      <c r="F21" s="12">
        <v>0</v>
      </c>
    </row>
    <row r="22" spans="1:6" x14ac:dyDescent="0.25">
      <c r="A22" s="9" t="s">
        <v>12</v>
      </c>
      <c r="B22" s="10" t="s">
        <v>49</v>
      </c>
      <c r="C22" s="9">
        <v>829300000</v>
      </c>
      <c r="D22" s="11" t="s">
        <v>57</v>
      </c>
      <c r="E22" s="12">
        <v>13830000</v>
      </c>
      <c r="F22" s="12">
        <v>0</v>
      </c>
    </row>
    <row r="23" spans="1:6" x14ac:dyDescent="0.25">
      <c r="A23" s="9" t="s">
        <v>12</v>
      </c>
      <c r="B23" s="10" t="s">
        <v>49</v>
      </c>
      <c r="C23" s="9">
        <v>923272711</v>
      </c>
      <c r="D23" s="11" t="s">
        <v>58</v>
      </c>
      <c r="E23" s="12">
        <v>49291050</v>
      </c>
      <c r="F23" s="12">
        <v>0</v>
      </c>
    </row>
    <row r="24" spans="1:6" x14ac:dyDescent="0.25">
      <c r="A24" s="9" t="s">
        <v>13</v>
      </c>
      <c r="B24" s="10" t="s">
        <v>59</v>
      </c>
      <c r="C24" s="9">
        <v>112525000</v>
      </c>
      <c r="D24" s="11" t="s">
        <v>60</v>
      </c>
      <c r="E24" s="12">
        <v>3470903</v>
      </c>
      <c r="F24" s="12">
        <v>0</v>
      </c>
    </row>
    <row r="25" spans="1:6" x14ac:dyDescent="0.25">
      <c r="A25" s="9" t="s">
        <v>14</v>
      </c>
      <c r="B25" s="10" t="s">
        <v>61</v>
      </c>
      <c r="C25" s="9">
        <v>216047460</v>
      </c>
      <c r="D25" s="11" t="s">
        <v>62</v>
      </c>
      <c r="E25" s="12">
        <v>1000</v>
      </c>
      <c r="F25" s="12">
        <v>0</v>
      </c>
    </row>
    <row r="26" spans="1:6" x14ac:dyDescent="0.25">
      <c r="A26" s="9" t="s">
        <v>15</v>
      </c>
      <c r="B26" s="10" t="s">
        <v>63</v>
      </c>
      <c r="C26" s="9">
        <v>81600000</v>
      </c>
      <c r="D26" s="11" t="s">
        <v>42</v>
      </c>
      <c r="E26" s="12">
        <v>0</v>
      </c>
      <c r="F26" s="12">
        <v>1519967783</v>
      </c>
    </row>
    <row r="27" spans="1:6" x14ac:dyDescent="0.25">
      <c r="A27" s="9" t="s">
        <v>15</v>
      </c>
      <c r="B27" s="10" t="s">
        <v>63</v>
      </c>
      <c r="C27" s="9">
        <v>94500000</v>
      </c>
      <c r="D27" s="11" t="s">
        <v>64</v>
      </c>
      <c r="E27" s="12">
        <v>0</v>
      </c>
      <c r="F27" s="12">
        <v>273249891</v>
      </c>
    </row>
    <row r="28" spans="1:6" x14ac:dyDescent="0.25">
      <c r="A28" s="9" t="s">
        <v>203</v>
      </c>
      <c r="B28" s="10" t="e">
        <v>#N/A</v>
      </c>
      <c r="C28" s="9">
        <v>36900000</v>
      </c>
      <c r="D28" s="11" t="s">
        <v>204</v>
      </c>
      <c r="E28" s="12">
        <v>11387900</v>
      </c>
      <c r="F28" s="12">
        <v>0</v>
      </c>
    </row>
    <row r="29" spans="1:6" x14ac:dyDescent="0.25">
      <c r="A29" s="9" t="s">
        <v>16</v>
      </c>
      <c r="B29" s="10" t="s">
        <v>65</v>
      </c>
      <c r="C29" s="9">
        <v>37217000</v>
      </c>
      <c r="D29" s="11" t="s">
        <v>66</v>
      </c>
      <c r="E29" s="12">
        <v>0</v>
      </c>
      <c r="F29" s="12">
        <v>3091140708</v>
      </c>
    </row>
    <row r="30" spans="1:6" x14ac:dyDescent="0.25">
      <c r="A30" s="9" t="s">
        <v>16</v>
      </c>
      <c r="B30" s="10" t="s">
        <v>65</v>
      </c>
      <c r="C30" s="9">
        <v>37352000</v>
      </c>
      <c r="D30" s="11" t="s">
        <v>67</v>
      </c>
      <c r="E30" s="12">
        <v>0</v>
      </c>
      <c r="F30" s="12">
        <v>2491866244</v>
      </c>
    </row>
    <row r="31" spans="1:6" x14ac:dyDescent="0.25">
      <c r="A31" s="9" t="s">
        <v>16</v>
      </c>
      <c r="B31" s="10" t="s">
        <v>65</v>
      </c>
      <c r="C31" s="9">
        <v>37400000</v>
      </c>
      <c r="D31" s="11" t="s">
        <v>68</v>
      </c>
      <c r="E31" s="12">
        <v>0</v>
      </c>
      <c r="F31" s="12">
        <v>4825755860</v>
      </c>
    </row>
    <row r="32" spans="1:6" x14ac:dyDescent="0.25">
      <c r="A32" s="9" t="s">
        <v>16</v>
      </c>
      <c r="B32" s="10" t="s">
        <v>65</v>
      </c>
      <c r="C32" s="9">
        <v>38218000</v>
      </c>
      <c r="D32" s="11" t="s">
        <v>69</v>
      </c>
      <c r="E32" s="12">
        <v>0</v>
      </c>
      <c r="F32" s="12">
        <v>815365414</v>
      </c>
    </row>
    <row r="33" spans="1:6" x14ac:dyDescent="0.25">
      <c r="A33" s="9" t="s">
        <v>16</v>
      </c>
      <c r="B33" s="10" t="s">
        <v>65</v>
      </c>
      <c r="C33" s="9">
        <v>38541000</v>
      </c>
      <c r="D33" s="11" t="s">
        <v>70</v>
      </c>
      <c r="E33" s="12">
        <v>0</v>
      </c>
      <c r="F33" s="12">
        <v>3113696452</v>
      </c>
    </row>
    <row r="34" spans="1:6" x14ac:dyDescent="0.25">
      <c r="A34" s="9" t="s">
        <v>16</v>
      </c>
      <c r="B34" s="10" t="s">
        <v>65</v>
      </c>
      <c r="C34" s="9">
        <v>38750000</v>
      </c>
      <c r="D34" s="11" t="s">
        <v>71</v>
      </c>
      <c r="E34" s="12">
        <v>0</v>
      </c>
      <c r="F34" s="12">
        <v>4053428112</v>
      </c>
    </row>
    <row r="35" spans="1:6" x14ac:dyDescent="0.25">
      <c r="A35" s="9" t="s">
        <v>16</v>
      </c>
      <c r="B35" s="10" t="s">
        <v>65</v>
      </c>
      <c r="C35" s="9">
        <v>38900000</v>
      </c>
      <c r="D35" s="11" t="s">
        <v>72</v>
      </c>
      <c r="E35" s="12">
        <v>0</v>
      </c>
      <c r="F35" s="12">
        <v>7227159800</v>
      </c>
    </row>
    <row r="36" spans="1:6" x14ac:dyDescent="0.25">
      <c r="A36" s="9" t="s">
        <v>16</v>
      </c>
      <c r="B36" s="10" t="s">
        <v>65</v>
      </c>
      <c r="C36" s="9">
        <v>39363000</v>
      </c>
      <c r="D36" s="11" t="s">
        <v>73</v>
      </c>
      <c r="E36" s="12">
        <v>0</v>
      </c>
      <c r="F36" s="12">
        <v>1394762472</v>
      </c>
    </row>
    <row r="37" spans="1:6" x14ac:dyDescent="0.25">
      <c r="A37" s="9" t="s">
        <v>16</v>
      </c>
      <c r="B37" s="10" t="s">
        <v>65</v>
      </c>
      <c r="C37" s="9">
        <v>54617000</v>
      </c>
      <c r="D37" s="11" t="s">
        <v>74</v>
      </c>
      <c r="E37" s="12">
        <v>0</v>
      </c>
      <c r="F37" s="12">
        <v>27728216</v>
      </c>
    </row>
    <row r="38" spans="1:6" x14ac:dyDescent="0.25">
      <c r="A38" s="9" t="s">
        <v>16</v>
      </c>
      <c r="B38" s="10" t="s">
        <v>65</v>
      </c>
      <c r="C38" s="9">
        <v>94500000</v>
      </c>
      <c r="D38" s="11" t="s">
        <v>64</v>
      </c>
      <c r="E38" s="12">
        <v>0</v>
      </c>
      <c r="F38" s="12">
        <v>726664994</v>
      </c>
    </row>
    <row r="39" spans="1:6" x14ac:dyDescent="0.25">
      <c r="A39" s="9" t="s">
        <v>16</v>
      </c>
      <c r="B39" s="10" t="s">
        <v>65</v>
      </c>
      <c r="C39" s="9">
        <v>130281000</v>
      </c>
      <c r="D39" s="11" t="s">
        <v>75</v>
      </c>
      <c r="E39" s="12">
        <v>0</v>
      </c>
      <c r="F39" s="12">
        <v>846661126</v>
      </c>
    </row>
    <row r="40" spans="1:6" x14ac:dyDescent="0.25">
      <c r="A40" s="9" t="s">
        <v>16</v>
      </c>
      <c r="B40" s="10" t="s">
        <v>65</v>
      </c>
      <c r="C40" s="9">
        <v>130285000</v>
      </c>
      <c r="D40" s="11" t="s">
        <v>76</v>
      </c>
      <c r="E40" s="12">
        <v>0</v>
      </c>
      <c r="F40" s="12">
        <v>1478156669</v>
      </c>
    </row>
    <row r="41" spans="1:6" x14ac:dyDescent="0.25">
      <c r="A41" s="9" t="s">
        <v>16</v>
      </c>
      <c r="B41" s="10" t="s">
        <v>65</v>
      </c>
      <c r="C41" s="9">
        <v>130295000</v>
      </c>
      <c r="D41" s="11" t="s">
        <v>77</v>
      </c>
      <c r="E41" s="12">
        <v>0</v>
      </c>
      <c r="F41" s="12">
        <v>200742388</v>
      </c>
    </row>
    <row r="42" spans="1:6" x14ac:dyDescent="0.25">
      <c r="A42" s="9" t="s">
        <v>16</v>
      </c>
      <c r="B42" s="10" t="s">
        <v>65</v>
      </c>
      <c r="C42" s="9">
        <v>230105001</v>
      </c>
      <c r="D42" s="11" t="s">
        <v>52</v>
      </c>
      <c r="E42" s="12">
        <v>0</v>
      </c>
      <c r="F42" s="12">
        <v>36794365731</v>
      </c>
    </row>
    <row r="43" spans="1:6" x14ac:dyDescent="0.25">
      <c r="A43" s="9" t="s">
        <v>16</v>
      </c>
      <c r="B43" s="10" t="s">
        <v>65</v>
      </c>
      <c r="C43" s="9">
        <v>231276001</v>
      </c>
      <c r="D43" s="11" t="s">
        <v>78</v>
      </c>
      <c r="E43" s="12">
        <v>0</v>
      </c>
      <c r="F43" s="12">
        <v>10623415027</v>
      </c>
    </row>
    <row r="44" spans="1:6" x14ac:dyDescent="0.25">
      <c r="A44" s="9" t="s">
        <v>16</v>
      </c>
      <c r="B44" s="10" t="s">
        <v>65</v>
      </c>
      <c r="C44" s="9">
        <v>232676147</v>
      </c>
      <c r="D44" s="11" t="s">
        <v>79</v>
      </c>
      <c r="E44" s="12">
        <v>0</v>
      </c>
      <c r="F44" s="12">
        <v>498642978</v>
      </c>
    </row>
    <row r="45" spans="1:6" x14ac:dyDescent="0.25">
      <c r="A45" s="9" t="s">
        <v>16</v>
      </c>
      <c r="B45" s="10" t="s">
        <v>65</v>
      </c>
      <c r="C45" s="9">
        <v>266818150</v>
      </c>
      <c r="D45" s="11" t="s">
        <v>80</v>
      </c>
      <c r="E45" s="12">
        <v>0</v>
      </c>
      <c r="F45" s="12">
        <v>33407050</v>
      </c>
    </row>
    <row r="46" spans="1:6" x14ac:dyDescent="0.25">
      <c r="A46" s="9" t="s">
        <v>16</v>
      </c>
      <c r="B46" s="10" t="s">
        <v>65</v>
      </c>
      <c r="C46" s="9">
        <v>267017001</v>
      </c>
      <c r="D46" s="11" t="s">
        <v>81</v>
      </c>
      <c r="E46" s="12">
        <v>0</v>
      </c>
      <c r="F46" s="12">
        <v>49895</v>
      </c>
    </row>
    <row r="47" spans="1:6" x14ac:dyDescent="0.25">
      <c r="A47" s="9" t="s">
        <v>16</v>
      </c>
      <c r="B47" s="10" t="s">
        <v>65</v>
      </c>
      <c r="C47" s="9">
        <v>267166001</v>
      </c>
      <c r="D47" s="11" t="s">
        <v>82</v>
      </c>
      <c r="E47" s="12">
        <v>0</v>
      </c>
      <c r="F47" s="12">
        <v>2009987976</v>
      </c>
    </row>
    <row r="48" spans="1:6" x14ac:dyDescent="0.25">
      <c r="A48" s="9" t="s">
        <v>16</v>
      </c>
      <c r="B48" s="10" t="s">
        <v>65</v>
      </c>
      <c r="C48" s="9">
        <v>267786749</v>
      </c>
      <c r="D48" s="11" t="s">
        <v>83</v>
      </c>
      <c r="E48" s="12">
        <v>0</v>
      </c>
      <c r="F48" s="12">
        <v>42357557</v>
      </c>
    </row>
    <row r="49" spans="1:6" x14ac:dyDescent="0.25">
      <c r="A49" s="9" t="s">
        <v>16</v>
      </c>
      <c r="B49" s="10" t="s">
        <v>65</v>
      </c>
      <c r="C49" s="9">
        <v>923270866</v>
      </c>
      <c r="D49" s="11" t="s">
        <v>84</v>
      </c>
      <c r="E49" s="12">
        <v>0</v>
      </c>
      <c r="F49" s="12">
        <v>391372413</v>
      </c>
    </row>
    <row r="50" spans="1:6" x14ac:dyDescent="0.25">
      <c r="A50" s="9" t="s">
        <v>16</v>
      </c>
      <c r="B50" s="10" t="s">
        <v>65</v>
      </c>
      <c r="C50" s="9">
        <v>923272888</v>
      </c>
      <c r="D50" s="11" t="s">
        <v>85</v>
      </c>
      <c r="E50" s="12">
        <v>0</v>
      </c>
      <c r="F50" s="12">
        <v>5816298258</v>
      </c>
    </row>
    <row r="51" spans="1:6" x14ac:dyDescent="0.25">
      <c r="A51" s="9" t="s">
        <v>17</v>
      </c>
      <c r="B51" s="10" t="s">
        <v>86</v>
      </c>
      <c r="C51" s="9">
        <v>23900000</v>
      </c>
      <c r="D51" s="11" t="s">
        <v>87</v>
      </c>
      <c r="E51" s="12">
        <v>0</v>
      </c>
      <c r="F51" s="12">
        <v>486857400</v>
      </c>
    </row>
    <row r="52" spans="1:6" x14ac:dyDescent="0.25">
      <c r="A52" s="9" t="s">
        <v>18</v>
      </c>
      <c r="B52" s="10" t="s">
        <v>88</v>
      </c>
      <c r="C52" s="9">
        <v>26800000</v>
      </c>
      <c r="D52" s="11" t="s">
        <v>89</v>
      </c>
      <c r="E52" s="12">
        <v>0</v>
      </c>
      <c r="F52" s="12">
        <v>324598800</v>
      </c>
    </row>
    <row r="53" spans="1:6" x14ac:dyDescent="0.25">
      <c r="A53" s="9" t="s">
        <v>19</v>
      </c>
      <c r="B53" s="10" t="s">
        <v>90</v>
      </c>
      <c r="C53" s="9">
        <v>234111001</v>
      </c>
      <c r="D53" s="11" t="s">
        <v>91</v>
      </c>
      <c r="E53" s="12">
        <v>0</v>
      </c>
      <c r="F53" s="12">
        <v>12004352</v>
      </c>
    </row>
    <row r="54" spans="1:6" x14ac:dyDescent="0.25">
      <c r="A54" s="9" t="s">
        <v>20</v>
      </c>
      <c r="B54" s="10" t="s">
        <v>92</v>
      </c>
      <c r="C54" s="9">
        <v>81600000</v>
      </c>
      <c r="D54" s="11" t="s">
        <v>42</v>
      </c>
      <c r="E54" s="12">
        <v>0</v>
      </c>
      <c r="F54" s="12">
        <v>622992168</v>
      </c>
    </row>
    <row r="55" spans="1:6" x14ac:dyDescent="0.25">
      <c r="A55" s="9" t="s">
        <v>21</v>
      </c>
      <c r="B55" s="10" t="s">
        <v>93</v>
      </c>
      <c r="C55" s="9">
        <v>210105001</v>
      </c>
      <c r="D55" s="11" t="s">
        <v>94</v>
      </c>
      <c r="E55" s="12">
        <v>0</v>
      </c>
      <c r="F55" s="12">
        <v>1414935740</v>
      </c>
    </row>
    <row r="56" spans="1:6" x14ac:dyDescent="0.25">
      <c r="A56" s="9" t="s">
        <v>22</v>
      </c>
      <c r="B56" s="10" t="s">
        <v>95</v>
      </c>
      <c r="C56" s="9">
        <v>81600000</v>
      </c>
      <c r="D56" s="11" t="s">
        <v>42</v>
      </c>
      <c r="E56" s="12">
        <v>0</v>
      </c>
      <c r="F56" s="12">
        <v>188417136</v>
      </c>
    </row>
    <row r="57" spans="1:6" x14ac:dyDescent="0.25">
      <c r="A57" s="9" t="s">
        <v>22</v>
      </c>
      <c r="B57" s="10" t="s">
        <v>95</v>
      </c>
      <c r="C57" s="9">
        <v>230105001</v>
      </c>
      <c r="D57" s="11" t="s">
        <v>52</v>
      </c>
      <c r="E57" s="12">
        <v>0</v>
      </c>
      <c r="F57" s="12">
        <v>179</v>
      </c>
    </row>
    <row r="58" spans="1:6" x14ac:dyDescent="0.25">
      <c r="A58" s="9" t="s">
        <v>22</v>
      </c>
      <c r="B58" s="10" t="s">
        <v>95</v>
      </c>
      <c r="C58" s="9">
        <v>11300000</v>
      </c>
      <c r="D58" s="11" t="s">
        <v>96</v>
      </c>
      <c r="E58" s="12">
        <v>0</v>
      </c>
      <c r="F58" s="12">
        <v>1458850931</v>
      </c>
    </row>
    <row r="59" spans="1:6" x14ac:dyDescent="0.25">
      <c r="A59" s="9" t="s">
        <v>23</v>
      </c>
      <c r="B59" s="10" t="s">
        <v>97</v>
      </c>
      <c r="C59" s="9">
        <v>13400000</v>
      </c>
      <c r="D59" s="11" t="s">
        <v>47</v>
      </c>
      <c r="E59" s="12">
        <v>0</v>
      </c>
      <c r="F59" s="12">
        <v>225286930</v>
      </c>
    </row>
    <row r="60" spans="1:6" x14ac:dyDescent="0.25">
      <c r="A60" s="9" t="s">
        <v>23</v>
      </c>
      <c r="B60" s="10" t="s">
        <v>97</v>
      </c>
      <c r="C60" s="9">
        <v>21017000</v>
      </c>
      <c r="D60" s="11" t="s">
        <v>98</v>
      </c>
      <c r="E60" s="12">
        <v>0</v>
      </c>
      <c r="F60" s="12">
        <v>2109512</v>
      </c>
    </row>
    <row r="61" spans="1:6" x14ac:dyDescent="0.25">
      <c r="A61" s="9" t="s">
        <v>23</v>
      </c>
      <c r="B61" s="10" t="s">
        <v>97</v>
      </c>
      <c r="C61" s="9">
        <v>21673000</v>
      </c>
      <c r="D61" s="11" t="s">
        <v>99</v>
      </c>
      <c r="E61" s="12">
        <v>0</v>
      </c>
      <c r="F61" s="12">
        <v>2922</v>
      </c>
    </row>
    <row r="62" spans="1:6" x14ac:dyDescent="0.25">
      <c r="A62" s="9" t="s">
        <v>23</v>
      </c>
      <c r="B62" s="10" t="s">
        <v>97</v>
      </c>
      <c r="C62" s="9">
        <v>23900000</v>
      </c>
      <c r="D62" s="11" t="s">
        <v>87</v>
      </c>
      <c r="E62" s="12">
        <v>0</v>
      </c>
      <c r="F62" s="12">
        <v>326423400</v>
      </c>
    </row>
    <row r="63" spans="1:6" x14ac:dyDescent="0.25">
      <c r="A63" s="9" t="s">
        <v>23</v>
      </c>
      <c r="B63" s="10" t="s">
        <v>97</v>
      </c>
      <c r="C63" s="9">
        <v>25300000</v>
      </c>
      <c r="D63" s="11" t="s">
        <v>100</v>
      </c>
      <c r="E63" s="12">
        <v>0</v>
      </c>
      <c r="F63" s="12">
        <v>8735</v>
      </c>
    </row>
    <row r="64" spans="1:6" x14ac:dyDescent="0.25">
      <c r="A64" s="9" t="s">
        <v>23</v>
      </c>
      <c r="B64" s="10" t="s">
        <v>97</v>
      </c>
      <c r="C64" s="9">
        <v>26800000</v>
      </c>
      <c r="D64" s="11" t="s">
        <v>89</v>
      </c>
      <c r="E64" s="12">
        <v>0</v>
      </c>
      <c r="F64" s="12">
        <v>217637100</v>
      </c>
    </row>
    <row r="65" spans="1:6" x14ac:dyDescent="0.25">
      <c r="A65" s="9" t="s">
        <v>23</v>
      </c>
      <c r="B65" s="10" t="s">
        <v>97</v>
      </c>
      <c r="C65" s="9">
        <v>39305000</v>
      </c>
      <c r="D65" s="11" t="s">
        <v>40</v>
      </c>
      <c r="E65" s="12">
        <v>0</v>
      </c>
      <c r="F65" s="12">
        <v>1770254058</v>
      </c>
    </row>
    <row r="66" spans="1:6" x14ac:dyDescent="0.25">
      <c r="A66" s="9" t="s">
        <v>23</v>
      </c>
      <c r="B66" s="10" t="s">
        <v>97</v>
      </c>
      <c r="C66" s="9">
        <v>63100000</v>
      </c>
      <c r="D66" s="11" t="s">
        <v>41</v>
      </c>
      <c r="E66" s="12">
        <v>0</v>
      </c>
      <c r="F66" s="12">
        <v>1626448106</v>
      </c>
    </row>
    <row r="67" spans="1:6" x14ac:dyDescent="0.25">
      <c r="A67" s="9" t="s">
        <v>23</v>
      </c>
      <c r="B67" s="10" t="s">
        <v>97</v>
      </c>
      <c r="C67" s="9">
        <v>66500000</v>
      </c>
      <c r="D67" s="11" t="s">
        <v>101</v>
      </c>
      <c r="E67" s="12">
        <v>0</v>
      </c>
      <c r="F67" s="12">
        <v>169339203</v>
      </c>
    </row>
    <row r="68" spans="1:6" x14ac:dyDescent="0.25">
      <c r="A68" s="9" t="s">
        <v>23</v>
      </c>
      <c r="B68" s="10" t="s">
        <v>97</v>
      </c>
      <c r="C68" s="9">
        <v>81600000</v>
      </c>
      <c r="D68" s="11" t="s">
        <v>42</v>
      </c>
      <c r="E68" s="12">
        <v>0</v>
      </c>
      <c r="F68" s="12">
        <v>434314373</v>
      </c>
    </row>
    <row r="69" spans="1:6" x14ac:dyDescent="0.25">
      <c r="A69" s="9" t="s">
        <v>23</v>
      </c>
      <c r="B69" s="10" t="s">
        <v>97</v>
      </c>
      <c r="C69" s="9">
        <v>130281000</v>
      </c>
      <c r="D69" s="11" t="s">
        <v>75</v>
      </c>
      <c r="E69" s="12">
        <v>0</v>
      </c>
      <c r="F69" s="12">
        <v>1006996933</v>
      </c>
    </row>
    <row r="70" spans="1:6" x14ac:dyDescent="0.25">
      <c r="A70" s="9" t="s">
        <v>23</v>
      </c>
      <c r="B70" s="10" t="s">
        <v>97</v>
      </c>
      <c r="C70" s="9">
        <v>210105001</v>
      </c>
      <c r="D70" s="11" t="s">
        <v>94</v>
      </c>
      <c r="E70" s="12">
        <v>0</v>
      </c>
      <c r="F70" s="12">
        <v>402197000</v>
      </c>
    </row>
    <row r="71" spans="1:6" x14ac:dyDescent="0.25">
      <c r="A71" s="9" t="s">
        <v>23</v>
      </c>
      <c r="B71" s="10" t="s">
        <v>97</v>
      </c>
      <c r="C71" s="9">
        <v>210108001</v>
      </c>
      <c r="D71" s="11" t="s">
        <v>102</v>
      </c>
      <c r="E71" s="12">
        <v>0</v>
      </c>
      <c r="F71" s="12">
        <v>5838000</v>
      </c>
    </row>
    <row r="72" spans="1:6" x14ac:dyDescent="0.25">
      <c r="A72" s="9" t="s">
        <v>23</v>
      </c>
      <c r="B72" s="10" t="s">
        <v>97</v>
      </c>
      <c r="C72" s="9">
        <v>210111001</v>
      </c>
      <c r="D72" s="11" t="s">
        <v>103</v>
      </c>
      <c r="E72" s="12">
        <v>0</v>
      </c>
      <c r="F72" s="12">
        <v>107606000</v>
      </c>
    </row>
    <row r="73" spans="1:6" x14ac:dyDescent="0.25">
      <c r="A73" s="9" t="s">
        <v>23</v>
      </c>
      <c r="B73" s="10" t="s">
        <v>97</v>
      </c>
      <c r="C73" s="9">
        <v>210113001</v>
      </c>
      <c r="D73" s="11" t="s">
        <v>104</v>
      </c>
      <c r="E73" s="12">
        <v>0</v>
      </c>
      <c r="F73" s="12">
        <v>1988000</v>
      </c>
    </row>
    <row r="74" spans="1:6" x14ac:dyDescent="0.25">
      <c r="A74" s="9" t="s">
        <v>23</v>
      </c>
      <c r="B74" s="10" t="s">
        <v>97</v>
      </c>
      <c r="C74" s="9">
        <v>210115001</v>
      </c>
      <c r="D74" s="11" t="s">
        <v>105</v>
      </c>
      <c r="E74" s="12">
        <v>0</v>
      </c>
      <c r="F74" s="12">
        <v>465000</v>
      </c>
    </row>
    <row r="75" spans="1:6" x14ac:dyDescent="0.25">
      <c r="A75" s="9" t="s">
        <v>23</v>
      </c>
      <c r="B75" s="10" t="s">
        <v>97</v>
      </c>
      <c r="C75" s="9">
        <v>210117001</v>
      </c>
      <c r="D75" s="11" t="s">
        <v>106</v>
      </c>
      <c r="E75" s="12">
        <v>0</v>
      </c>
      <c r="F75" s="12">
        <v>20730200</v>
      </c>
    </row>
    <row r="76" spans="1:6" x14ac:dyDescent="0.25">
      <c r="A76" s="9" t="s">
        <v>23</v>
      </c>
      <c r="B76" s="10" t="s">
        <v>97</v>
      </c>
      <c r="C76" s="9">
        <v>210119001</v>
      </c>
      <c r="D76" s="11" t="s">
        <v>107</v>
      </c>
      <c r="E76" s="12">
        <v>0</v>
      </c>
      <c r="F76" s="12">
        <v>46305544</v>
      </c>
    </row>
    <row r="77" spans="1:6" x14ac:dyDescent="0.25">
      <c r="A77" s="9" t="s">
        <v>23</v>
      </c>
      <c r="B77" s="10" t="s">
        <v>97</v>
      </c>
      <c r="C77" s="9">
        <v>210120001</v>
      </c>
      <c r="D77" s="11" t="s">
        <v>108</v>
      </c>
      <c r="E77" s="12">
        <v>0</v>
      </c>
      <c r="F77" s="12">
        <v>13675808</v>
      </c>
    </row>
    <row r="78" spans="1:6" x14ac:dyDescent="0.25">
      <c r="A78" s="9" t="s">
        <v>23</v>
      </c>
      <c r="B78" s="10" t="s">
        <v>97</v>
      </c>
      <c r="C78" s="9">
        <v>210123001</v>
      </c>
      <c r="D78" s="11" t="s">
        <v>109</v>
      </c>
      <c r="E78" s="12">
        <v>0</v>
      </c>
      <c r="F78" s="12">
        <v>81488860</v>
      </c>
    </row>
    <row r="79" spans="1:6" x14ac:dyDescent="0.25">
      <c r="A79" s="9" t="s">
        <v>23</v>
      </c>
      <c r="B79" s="10" t="s">
        <v>97</v>
      </c>
      <c r="C79" s="9">
        <v>210150001</v>
      </c>
      <c r="D79" s="11" t="s">
        <v>110</v>
      </c>
      <c r="E79" s="12">
        <v>0</v>
      </c>
      <c r="F79" s="12">
        <v>60100168</v>
      </c>
    </row>
    <row r="80" spans="1:6" x14ac:dyDescent="0.25">
      <c r="A80" s="9" t="s">
        <v>23</v>
      </c>
      <c r="B80" s="10" t="s">
        <v>97</v>
      </c>
      <c r="C80" s="9">
        <v>210152001</v>
      </c>
      <c r="D80" s="11" t="s">
        <v>111</v>
      </c>
      <c r="E80" s="12">
        <v>0</v>
      </c>
      <c r="F80" s="12">
        <v>5607447</v>
      </c>
    </row>
    <row r="81" spans="1:6" x14ac:dyDescent="0.25">
      <c r="A81" s="9" t="s">
        <v>23</v>
      </c>
      <c r="B81" s="10" t="s">
        <v>97</v>
      </c>
      <c r="C81" s="9">
        <v>210166001</v>
      </c>
      <c r="D81" s="11" t="s">
        <v>112</v>
      </c>
      <c r="E81" s="12">
        <v>0</v>
      </c>
      <c r="F81" s="12">
        <v>138734845</v>
      </c>
    </row>
    <row r="82" spans="1:6" x14ac:dyDescent="0.25">
      <c r="A82" s="9" t="s">
        <v>23</v>
      </c>
      <c r="B82" s="10" t="s">
        <v>97</v>
      </c>
      <c r="C82" s="9">
        <v>210168001</v>
      </c>
      <c r="D82" s="11" t="s">
        <v>113</v>
      </c>
      <c r="E82" s="12">
        <v>0</v>
      </c>
      <c r="F82" s="12">
        <v>860000</v>
      </c>
    </row>
    <row r="83" spans="1:6" x14ac:dyDescent="0.25">
      <c r="A83" s="9" t="s">
        <v>23</v>
      </c>
      <c r="B83" s="10" t="s">
        <v>97</v>
      </c>
      <c r="C83" s="9">
        <v>210173001</v>
      </c>
      <c r="D83" s="11" t="s">
        <v>114</v>
      </c>
      <c r="E83" s="12">
        <v>0</v>
      </c>
      <c r="F83" s="12">
        <v>34517228</v>
      </c>
    </row>
    <row r="84" spans="1:6" x14ac:dyDescent="0.25">
      <c r="A84" s="9" t="s">
        <v>23</v>
      </c>
      <c r="B84" s="10" t="s">
        <v>97</v>
      </c>
      <c r="C84" s="9">
        <v>210181001</v>
      </c>
      <c r="D84" s="11" t="s">
        <v>115</v>
      </c>
      <c r="E84" s="12">
        <v>0</v>
      </c>
      <c r="F84" s="12">
        <v>912000</v>
      </c>
    </row>
    <row r="85" spans="1:6" x14ac:dyDescent="0.25">
      <c r="A85" s="9" t="s">
        <v>23</v>
      </c>
      <c r="B85" s="10" t="s">
        <v>97</v>
      </c>
      <c r="C85" s="9">
        <v>210723807</v>
      </c>
      <c r="D85" s="11" t="s">
        <v>116</v>
      </c>
      <c r="E85" s="12">
        <v>0</v>
      </c>
      <c r="F85" s="12">
        <v>1142550</v>
      </c>
    </row>
    <row r="86" spans="1:6" x14ac:dyDescent="0.25">
      <c r="A86" s="9" t="s">
        <v>23</v>
      </c>
      <c r="B86" s="10" t="s">
        <v>97</v>
      </c>
      <c r="C86" s="9">
        <v>211615516</v>
      </c>
      <c r="D86" s="11" t="s">
        <v>117</v>
      </c>
      <c r="E86" s="12">
        <v>0</v>
      </c>
      <c r="F86" s="12">
        <v>39473700</v>
      </c>
    </row>
    <row r="87" spans="1:6" x14ac:dyDescent="0.25">
      <c r="A87" s="9" t="s">
        <v>23</v>
      </c>
      <c r="B87" s="10" t="s">
        <v>97</v>
      </c>
      <c r="C87" s="9">
        <v>211720517</v>
      </c>
      <c r="D87" s="11" t="s">
        <v>118</v>
      </c>
      <c r="E87" s="12">
        <v>0</v>
      </c>
      <c r="F87" s="12">
        <v>24994648</v>
      </c>
    </row>
    <row r="88" spans="1:6" x14ac:dyDescent="0.25">
      <c r="A88" s="9" t="s">
        <v>23</v>
      </c>
      <c r="B88" s="10" t="s">
        <v>97</v>
      </c>
      <c r="C88" s="9">
        <v>212076520</v>
      </c>
      <c r="D88" s="11" t="s">
        <v>119</v>
      </c>
      <c r="E88" s="12">
        <v>0</v>
      </c>
      <c r="F88" s="12">
        <v>68405704</v>
      </c>
    </row>
    <row r="89" spans="1:6" x14ac:dyDescent="0.25">
      <c r="A89" s="9" t="s">
        <v>23</v>
      </c>
      <c r="B89" s="10" t="s">
        <v>97</v>
      </c>
      <c r="C89" s="9">
        <v>213044430</v>
      </c>
      <c r="D89" s="11" t="s">
        <v>120</v>
      </c>
      <c r="E89" s="12">
        <v>0</v>
      </c>
      <c r="F89" s="12">
        <v>27000</v>
      </c>
    </row>
    <row r="90" spans="1:6" x14ac:dyDescent="0.25">
      <c r="A90" s="9" t="s">
        <v>23</v>
      </c>
      <c r="B90" s="10" t="s">
        <v>97</v>
      </c>
      <c r="C90" s="9">
        <v>213105631</v>
      </c>
      <c r="D90" s="11" t="s">
        <v>121</v>
      </c>
      <c r="E90" s="12">
        <v>0</v>
      </c>
      <c r="F90" s="12">
        <v>153477284</v>
      </c>
    </row>
    <row r="91" spans="1:6" x14ac:dyDescent="0.25">
      <c r="A91" s="9" t="s">
        <v>23</v>
      </c>
      <c r="B91" s="10" t="s">
        <v>97</v>
      </c>
      <c r="C91" s="9">
        <v>213625736</v>
      </c>
      <c r="D91" s="11" t="s">
        <v>122</v>
      </c>
      <c r="E91" s="12">
        <v>0</v>
      </c>
      <c r="F91" s="12">
        <v>7201000</v>
      </c>
    </row>
    <row r="92" spans="1:6" x14ac:dyDescent="0.25">
      <c r="A92" s="9" t="s">
        <v>23</v>
      </c>
      <c r="B92" s="10" t="s">
        <v>97</v>
      </c>
      <c r="C92" s="9">
        <v>213705837</v>
      </c>
      <c r="D92" s="11" t="s">
        <v>123</v>
      </c>
      <c r="E92" s="12">
        <v>0</v>
      </c>
      <c r="F92" s="12">
        <v>94346088</v>
      </c>
    </row>
    <row r="93" spans="1:6" x14ac:dyDescent="0.25">
      <c r="A93" s="9" t="s">
        <v>23</v>
      </c>
      <c r="B93" s="10" t="s">
        <v>97</v>
      </c>
      <c r="C93" s="9">
        <v>213808638</v>
      </c>
      <c r="D93" s="11" t="s">
        <v>124</v>
      </c>
      <c r="E93" s="12">
        <v>0</v>
      </c>
      <c r="F93" s="12">
        <v>268476309</v>
      </c>
    </row>
    <row r="94" spans="1:6" x14ac:dyDescent="0.25">
      <c r="A94" s="9" t="s">
        <v>23</v>
      </c>
      <c r="B94" s="10" t="s">
        <v>97</v>
      </c>
      <c r="C94" s="9">
        <v>213820238</v>
      </c>
      <c r="D94" s="11" t="s">
        <v>125</v>
      </c>
      <c r="E94" s="12">
        <v>0</v>
      </c>
      <c r="F94" s="12">
        <v>255333528</v>
      </c>
    </row>
    <row r="95" spans="1:6" x14ac:dyDescent="0.25">
      <c r="A95" s="9" t="s">
        <v>23</v>
      </c>
      <c r="B95" s="10" t="s">
        <v>97</v>
      </c>
      <c r="C95" s="9">
        <v>214768547</v>
      </c>
      <c r="D95" s="11" t="s">
        <v>126</v>
      </c>
      <c r="E95" s="12">
        <v>0</v>
      </c>
      <c r="F95" s="12">
        <v>110356878</v>
      </c>
    </row>
    <row r="96" spans="1:6" x14ac:dyDescent="0.25">
      <c r="A96" s="9" t="s">
        <v>23</v>
      </c>
      <c r="B96" s="10" t="s">
        <v>97</v>
      </c>
      <c r="C96" s="9">
        <v>214905649</v>
      </c>
      <c r="D96" s="11" t="s">
        <v>127</v>
      </c>
      <c r="E96" s="12">
        <v>0</v>
      </c>
      <c r="F96" s="12">
        <v>84272356</v>
      </c>
    </row>
    <row r="97" spans="1:6" x14ac:dyDescent="0.25">
      <c r="A97" s="9" t="s">
        <v>23</v>
      </c>
      <c r="B97" s="10" t="s">
        <v>97</v>
      </c>
      <c r="C97" s="9">
        <v>215020550</v>
      </c>
      <c r="D97" s="11" t="s">
        <v>128</v>
      </c>
      <c r="E97" s="12">
        <v>0</v>
      </c>
      <c r="F97" s="12">
        <v>272000</v>
      </c>
    </row>
    <row r="98" spans="1:6" x14ac:dyDescent="0.25">
      <c r="A98" s="9" t="s">
        <v>23</v>
      </c>
      <c r="B98" s="10" t="s">
        <v>97</v>
      </c>
      <c r="C98" s="9">
        <v>215573055</v>
      </c>
      <c r="D98" s="11" t="s">
        <v>129</v>
      </c>
      <c r="E98" s="12">
        <v>0</v>
      </c>
      <c r="F98" s="12">
        <v>136757347</v>
      </c>
    </row>
    <row r="99" spans="1:6" x14ac:dyDescent="0.25">
      <c r="A99" s="9" t="s">
        <v>23</v>
      </c>
      <c r="B99" s="10" t="s">
        <v>97</v>
      </c>
      <c r="C99" s="9">
        <v>215808758</v>
      </c>
      <c r="D99" s="11" t="s">
        <v>130</v>
      </c>
      <c r="E99" s="12">
        <v>0</v>
      </c>
      <c r="F99" s="12">
        <v>54307000</v>
      </c>
    </row>
    <row r="100" spans="1:6" x14ac:dyDescent="0.25">
      <c r="A100" s="9" t="s">
        <v>23</v>
      </c>
      <c r="B100" s="10" t="s">
        <v>97</v>
      </c>
      <c r="C100" s="9">
        <v>216623466</v>
      </c>
      <c r="D100" s="11" t="s">
        <v>131</v>
      </c>
      <c r="E100" s="12">
        <v>0</v>
      </c>
      <c r="F100" s="12">
        <v>884444827</v>
      </c>
    </row>
    <row r="101" spans="1:6" x14ac:dyDescent="0.25">
      <c r="A101" s="9" t="s">
        <v>23</v>
      </c>
      <c r="B101" s="10" t="s">
        <v>97</v>
      </c>
      <c r="C101" s="9">
        <v>216705667</v>
      </c>
      <c r="D101" s="11" t="s">
        <v>132</v>
      </c>
      <c r="E101" s="12">
        <v>0</v>
      </c>
      <c r="F101" s="12">
        <v>31712360</v>
      </c>
    </row>
    <row r="102" spans="1:6" x14ac:dyDescent="0.25">
      <c r="A102" s="9" t="s">
        <v>23</v>
      </c>
      <c r="B102" s="10" t="s">
        <v>97</v>
      </c>
      <c r="C102" s="9">
        <v>217317873</v>
      </c>
      <c r="D102" s="11" t="s">
        <v>133</v>
      </c>
      <c r="E102" s="12">
        <v>0</v>
      </c>
      <c r="F102" s="12">
        <v>1467054</v>
      </c>
    </row>
    <row r="103" spans="1:6" x14ac:dyDescent="0.25">
      <c r="A103" s="9" t="s">
        <v>23</v>
      </c>
      <c r="B103" s="10" t="s">
        <v>97</v>
      </c>
      <c r="C103" s="9">
        <v>217354673</v>
      </c>
      <c r="D103" s="11" t="s">
        <v>134</v>
      </c>
      <c r="E103" s="12">
        <v>0</v>
      </c>
      <c r="F103" s="12">
        <v>8205000</v>
      </c>
    </row>
    <row r="104" spans="1:6" x14ac:dyDescent="0.25">
      <c r="A104" s="9" t="s">
        <v>23</v>
      </c>
      <c r="B104" s="10" t="s">
        <v>97</v>
      </c>
      <c r="C104" s="9">
        <v>217417174</v>
      </c>
      <c r="D104" s="11" t="s">
        <v>135</v>
      </c>
      <c r="E104" s="12">
        <v>0</v>
      </c>
      <c r="F104" s="12">
        <v>75321864</v>
      </c>
    </row>
    <row r="105" spans="1:6" x14ac:dyDescent="0.25">
      <c r="A105" s="9" t="s">
        <v>23</v>
      </c>
      <c r="B105" s="10" t="s">
        <v>97</v>
      </c>
      <c r="C105" s="9">
        <v>218017380</v>
      </c>
      <c r="D105" s="11" t="s">
        <v>136</v>
      </c>
      <c r="E105" s="12">
        <v>0</v>
      </c>
      <c r="F105" s="12">
        <v>42631767</v>
      </c>
    </row>
    <row r="106" spans="1:6" x14ac:dyDescent="0.25">
      <c r="A106" s="9" t="s">
        <v>23</v>
      </c>
      <c r="B106" s="10" t="s">
        <v>97</v>
      </c>
      <c r="C106" s="9">
        <v>218168081</v>
      </c>
      <c r="D106" s="11" t="s">
        <v>137</v>
      </c>
      <c r="E106" s="12">
        <v>0</v>
      </c>
      <c r="F106" s="12">
        <v>40506800</v>
      </c>
    </row>
    <row r="107" spans="1:6" x14ac:dyDescent="0.25">
      <c r="A107" s="9" t="s">
        <v>23</v>
      </c>
      <c r="B107" s="10" t="s">
        <v>97</v>
      </c>
      <c r="C107" s="9">
        <v>218223182</v>
      </c>
      <c r="D107" s="11" t="s">
        <v>138</v>
      </c>
      <c r="E107" s="12">
        <v>0</v>
      </c>
      <c r="F107" s="12">
        <v>484129155</v>
      </c>
    </row>
    <row r="108" spans="1:6" x14ac:dyDescent="0.25">
      <c r="A108" s="9" t="s">
        <v>23</v>
      </c>
      <c r="B108" s="10" t="s">
        <v>97</v>
      </c>
      <c r="C108" s="9">
        <v>218266682</v>
      </c>
      <c r="D108" s="11" t="s">
        <v>139</v>
      </c>
      <c r="E108" s="12">
        <v>0</v>
      </c>
      <c r="F108" s="12">
        <v>12329064</v>
      </c>
    </row>
    <row r="109" spans="1:6" x14ac:dyDescent="0.25">
      <c r="A109" s="9" t="s">
        <v>23</v>
      </c>
      <c r="B109" s="10" t="s">
        <v>97</v>
      </c>
      <c r="C109" s="9">
        <v>218313683</v>
      </c>
      <c r="D109" s="11" t="s">
        <v>140</v>
      </c>
      <c r="E109" s="12">
        <v>0</v>
      </c>
      <c r="F109" s="12">
        <v>243087153</v>
      </c>
    </row>
    <row r="110" spans="1:6" x14ac:dyDescent="0.25">
      <c r="A110" s="9" t="s">
        <v>23</v>
      </c>
      <c r="B110" s="10" t="s">
        <v>97</v>
      </c>
      <c r="C110" s="9">
        <v>218505585</v>
      </c>
      <c r="D110" s="11" t="s">
        <v>141</v>
      </c>
      <c r="E110" s="12">
        <v>0</v>
      </c>
      <c r="F110" s="12">
        <v>19881279</v>
      </c>
    </row>
    <row r="111" spans="1:6" x14ac:dyDescent="0.25">
      <c r="A111" s="9" t="s">
        <v>23</v>
      </c>
      <c r="B111" s="10" t="s">
        <v>97</v>
      </c>
      <c r="C111" s="9">
        <v>218541885</v>
      </c>
      <c r="D111" s="11" t="s">
        <v>142</v>
      </c>
      <c r="E111" s="12">
        <v>0</v>
      </c>
      <c r="F111" s="12">
        <v>1301300</v>
      </c>
    </row>
    <row r="112" spans="1:6" x14ac:dyDescent="0.25">
      <c r="A112" s="9" t="s">
        <v>23</v>
      </c>
      <c r="B112" s="10" t="s">
        <v>97</v>
      </c>
      <c r="C112" s="9">
        <v>218625286</v>
      </c>
      <c r="D112" s="11" t="s">
        <v>143</v>
      </c>
      <c r="E112" s="12">
        <v>0</v>
      </c>
      <c r="F112" s="12">
        <v>134000</v>
      </c>
    </row>
    <row r="113" spans="1:6" x14ac:dyDescent="0.25">
      <c r="A113" s="9" t="s">
        <v>23</v>
      </c>
      <c r="B113" s="10" t="s">
        <v>97</v>
      </c>
      <c r="C113" s="9">
        <v>218625386</v>
      </c>
      <c r="D113" s="11" t="s">
        <v>144</v>
      </c>
      <c r="E113" s="12">
        <v>0</v>
      </c>
      <c r="F113" s="12">
        <v>76252228</v>
      </c>
    </row>
    <row r="114" spans="1:6" x14ac:dyDescent="0.25">
      <c r="A114" s="9" t="s">
        <v>23</v>
      </c>
      <c r="B114" s="10" t="s">
        <v>97</v>
      </c>
      <c r="C114" s="9">
        <v>218847288</v>
      </c>
      <c r="D114" s="11" t="s">
        <v>145</v>
      </c>
      <c r="E114" s="12">
        <v>0</v>
      </c>
      <c r="F114" s="12">
        <v>132000</v>
      </c>
    </row>
    <row r="115" spans="1:6" x14ac:dyDescent="0.25">
      <c r="A115" s="9" t="s">
        <v>23</v>
      </c>
      <c r="B115" s="10" t="s">
        <v>97</v>
      </c>
      <c r="C115" s="9">
        <v>219015690</v>
      </c>
      <c r="D115" s="11" t="s">
        <v>146</v>
      </c>
      <c r="E115" s="12">
        <v>0</v>
      </c>
      <c r="F115" s="12">
        <v>33384437</v>
      </c>
    </row>
    <row r="116" spans="1:6" x14ac:dyDescent="0.25">
      <c r="A116" s="9" t="s">
        <v>23</v>
      </c>
      <c r="B116" s="10" t="s">
        <v>97</v>
      </c>
      <c r="C116" s="9">
        <v>219068190</v>
      </c>
      <c r="D116" s="11" t="s">
        <v>147</v>
      </c>
      <c r="E116" s="12">
        <v>0</v>
      </c>
      <c r="F116" s="12">
        <v>92664179</v>
      </c>
    </row>
    <row r="117" spans="1:6" x14ac:dyDescent="0.25">
      <c r="A117" s="9" t="s">
        <v>23</v>
      </c>
      <c r="B117" s="10" t="s">
        <v>97</v>
      </c>
      <c r="C117" s="9">
        <v>219268092</v>
      </c>
      <c r="D117" s="11" t="s">
        <v>148</v>
      </c>
      <c r="E117" s="12">
        <v>0</v>
      </c>
      <c r="F117" s="12">
        <v>55192096</v>
      </c>
    </row>
    <row r="118" spans="1:6" x14ac:dyDescent="0.25">
      <c r="A118" s="9" t="s">
        <v>23</v>
      </c>
      <c r="B118" s="10" t="s">
        <v>97</v>
      </c>
      <c r="C118" s="9">
        <v>219276892</v>
      </c>
      <c r="D118" s="11" t="s">
        <v>149</v>
      </c>
      <c r="E118" s="12">
        <v>0</v>
      </c>
      <c r="F118" s="12">
        <v>109923432</v>
      </c>
    </row>
    <row r="119" spans="1:6" x14ac:dyDescent="0.25">
      <c r="A119" s="9" t="s">
        <v>23</v>
      </c>
      <c r="B119" s="10" t="s">
        <v>97</v>
      </c>
      <c r="C119" s="9">
        <v>219517495</v>
      </c>
      <c r="D119" s="11" t="s">
        <v>150</v>
      </c>
      <c r="E119" s="12">
        <v>0</v>
      </c>
      <c r="F119" s="12">
        <v>27789828</v>
      </c>
    </row>
    <row r="120" spans="1:6" x14ac:dyDescent="0.25">
      <c r="A120" s="9" t="s">
        <v>23</v>
      </c>
      <c r="B120" s="10" t="s">
        <v>97</v>
      </c>
      <c r="C120" s="9">
        <v>219854498</v>
      </c>
      <c r="D120" s="11" t="s">
        <v>151</v>
      </c>
      <c r="E120" s="12">
        <v>0</v>
      </c>
      <c r="F120" s="12">
        <v>61024700</v>
      </c>
    </row>
    <row r="121" spans="1:6" x14ac:dyDescent="0.25">
      <c r="A121" s="9" t="s">
        <v>23</v>
      </c>
      <c r="B121" s="10" t="s">
        <v>97</v>
      </c>
      <c r="C121" s="9">
        <v>219925799</v>
      </c>
      <c r="D121" s="11" t="s">
        <v>152</v>
      </c>
      <c r="E121" s="12">
        <v>0</v>
      </c>
      <c r="F121" s="12">
        <v>20574612</v>
      </c>
    </row>
    <row r="122" spans="1:6" x14ac:dyDescent="0.25">
      <c r="A122" s="9" t="s">
        <v>23</v>
      </c>
      <c r="B122" s="10" t="s">
        <v>97</v>
      </c>
      <c r="C122" s="9">
        <v>231276001</v>
      </c>
      <c r="D122" s="11" t="s">
        <v>78</v>
      </c>
      <c r="E122" s="12">
        <v>0</v>
      </c>
      <c r="F122" s="12">
        <v>1006996933</v>
      </c>
    </row>
    <row r="123" spans="1:6" x14ac:dyDescent="0.25">
      <c r="A123" s="9" t="s">
        <v>23</v>
      </c>
      <c r="B123" s="10" t="s">
        <v>97</v>
      </c>
      <c r="C123" s="9">
        <v>828100000</v>
      </c>
      <c r="D123" s="11" t="s">
        <v>153</v>
      </c>
      <c r="E123" s="12">
        <v>0</v>
      </c>
      <c r="F123" s="12">
        <v>3105964000</v>
      </c>
    </row>
    <row r="124" spans="1:6" x14ac:dyDescent="0.25">
      <c r="A124" s="9" t="s">
        <v>23</v>
      </c>
      <c r="B124" s="10" t="s">
        <v>97</v>
      </c>
      <c r="C124" s="9">
        <v>922500000</v>
      </c>
      <c r="D124" s="11" t="s">
        <v>53</v>
      </c>
      <c r="E124" s="12">
        <v>0</v>
      </c>
      <c r="F124" s="12">
        <v>8515369157</v>
      </c>
    </row>
    <row r="125" spans="1:6" x14ac:dyDescent="0.25">
      <c r="A125" s="9" t="s">
        <v>23</v>
      </c>
      <c r="B125" s="10" t="s">
        <v>97</v>
      </c>
      <c r="C125" s="9">
        <v>923270346</v>
      </c>
      <c r="D125" s="11" t="s">
        <v>154</v>
      </c>
      <c r="E125" s="12">
        <v>0</v>
      </c>
      <c r="F125" s="12">
        <v>53652408</v>
      </c>
    </row>
    <row r="126" spans="1:6" x14ac:dyDescent="0.25">
      <c r="A126" s="9" t="s">
        <v>23</v>
      </c>
      <c r="B126" s="10" t="s">
        <v>97</v>
      </c>
      <c r="C126" s="9">
        <v>923272791</v>
      </c>
      <c r="D126" s="11" t="s">
        <v>155</v>
      </c>
      <c r="E126" s="12">
        <v>0</v>
      </c>
      <c r="F126" s="12">
        <v>5357200</v>
      </c>
    </row>
    <row r="127" spans="1:6" x14ac:dyDescent="0.25">
      <c r="A127" s="9" t="s">
        <v>23</v>
      </c>
      <c r="B127" s="10" t="s">
        <v>97</v>
      </c>
      <c r="C127" s="9">
        <v>211617616</v>
      </c>
      <c r="D127" s="11" t="s">
        <v>156</v>
      </c>
      <c r="E127" s="12">
        <v>0</v>
      </c>
      <c r="F127" s="12">
        <v>9937392</v>
      </c>
    </row>
    <row r="128" spans="1:6" x14ac:dyDescent="0.25">
      <c r="A128" s="9" t="s">
        <v>23</v>
      </c>
      <c r="B128" s="10" t="s">
        <v>97</v>
      </c>
      <c r="C128" s="9">
        <v>211317013</v>
      </c>
      <c r="D128" s="11" t="s">
        <v>157</v>
      </c>
      <c r="E128" s="12">
        <v>0</v>
      </c>
      <c r="F128" s="12">
        <v>9937392</v>
      </c>
    </row>
    <row r="129" spans="1:6" x14ac:dyDescent="0.25">
      <c r="A129" s="9" t="s">
        <v>23</v>
      </c>
      <c r="B129" s="10" t="s">
        <v>97</v>
      </c>
      <c r="C129" s="9">
        <v>826405000</v>
      </c>
      <c r="D129" s="11" t="s">
        <v>158</v>
      </c>
      <c r="E129" s="12">
        <v>0</v>
      </c>
      <c r="F129" s="12">
        <v>1134485</v>
      </c>
    </row>
    <row r="130" spans="1:6" x14ac:dyDescent="0.25">
      <c r="A130" s="9" t="s">
        <v>23</v>
      </c>
      <c r="B130" s="10" t="s">
        <v>97</v>
      </c>
      <c r="C130" s="9">
        <v>217905579</v>
      </c>
      <c r="D130" s="11" t="s">
        <v>159</v>
      </c>
      <c r="E130" s="12">
        <v>0</v>
      </c>
      <c r="F130" s="12">
        <v>559228</v>
      </c>
    </row>
    <row r="131" spans="1:6" x14ac:dyDescent="0.25">
      <c r="A131" s="9" t="s">
        <v>23</v>
      </c>
      <c r="B131" s="10" t="s">
        <v>97</v>
      </c>
      <c r="C131" s="9">
        <v>20900000</v>
      </c>
      <c r="D131" s="11" t="s">
        <v>160</v>
      </c>
      <c r="E131" s="12">
        <v>0</v>
      </c>
      <c r="F131" s="12">
        <v>34584</v>
      </c>
    </row>
    <row r="132" spans="1:6" x14ac:dyDescent="0.25">
      <c r="A132" s="9" t="s">
        <v>23</v>
      </c>
      <c r="B132" s="10" t="s">
        <v>97</v>
      </c>
      <c r="C132" s="9">
        <v>21176000</v>
      </c>
      <c r="D132" s="11" t="s">
        <v>55</v>
      </c>
      <c r="E132" s="12">
        <v>0</v>
      </c>
      <c r="F132" s="12">
        <v>2079862</v>
      </c>
    </row>
    <row r="133" spans="1:6" x14ac:dyDescent="0.25">
      <c r="A133" s="9" t="s">
        <v>23</v>
      </c>
      <c r="B133" s="10" t="s">
        <v>97</v>
      </c>
      <c r="C133" s="9">
        <v>820819000</v>
      </c>
      <c r="D133" s="11" t="s">
        <v>161</v>
      </c>
      <c r="E133" s="12">
        <v>0</v>
      </c>
      <c r="F133" s="12">
        <v>731671</v>
      </c>
    </row>
    <row r="134" spans="1:6" x14ac:dyDescent="0.25">
      <c r="A134" s="9" t="s">
        <v>23</v>
      </c>
      <c r="B134" s="10" t="s">
        <v>97</v>
      </c>
      <c r="C134" s="9">
        <v>826508000</v>
      </c>
      <c r="D134" s="11" t="s">
        <v>162</v>
      </c>
      <c r="E134" s="12">
        <v>0</v>
      </c>
      <c r="F134" s="12">
        <v>678124</v>
      </c>
    </row>
    <row r="135" spans="1:6" x14ac:dyDescent="0.25">
      <c r="A135" s="9" t="s">
        <v>23</v>
      </c>
      <c r="B135" s="10" t="s">
        <v>97</v>
      </c>
      <c r="C135" s="9">
        <v>826715000</v>
      </c>
      <c r="D135" s="11" t="s">
        <v>163</v>
      </c>
      <c r="E135" s="12">
        <v>0</v>
      </c>
      <c r="F135" s="12">
        <v>5403</v>
      </c>
    </row>
    <row r="136" spans="1:6" x14ac:dyDescent="0.25">
      <c r="A136" s="9" t="s">
        <v>23</v>
      </c>
      <c r="B136" s="10" t="s">
        <v>97</v>
      </c>
      <c r="C136" s="9">
        <v>827650000</v>
      </c>
      <c r="D136" s="11" t="s">
        <v>164</v>
      </c>
      <c r="E136" s="12">
        <v>0</v>
      </c>
      <c r="F136" s="12">
        <v>8838178</v>
      </c>
    </row>
    <row r="137" spans="1:6" x14ac:dyDescent="0.25">
      <c r="A137" s="9" t="s">
        <v>23</v>
      </c>
      <c r="B137" s="10" t="s">
        <v>97</v>
      </c>
      <c r="C137" s="9">
        <v>220105999</v>
      </c>
      <c r="D137" s="11" t="s">
        <v>56</v>
      </c>
      <c r="E137" s="12">
        <v>0</v>
      </c>
      <c r="F137" s="12">
        <v>1252198</v>
      </c>
    </row>
    <row r="138" spans="1:6" x14ac:dyDescent="0.25">
      <c r="A138" s="9" t="s">
        <v>23</v>
      </c>
      <c r="B138" s="10" t="s">
        <v>97</v>
      </c>
      <c r="C138" s="9">
        <v>826185000</v>
      </c>
      <c r="D138" s="11" t="s">
        <v>165</v>
      </c>
      <c r="E138" s="12">
        <v>0</v>
      </c>
      <c r="F138" s="12">
        <v>89731</v>
      </c>
    </row>
    <row r="139" spans="1:6" x14ac:dyDescent="0.25">
      <c r="A139" s="9" t="s">
        <v>23</v>
      </c>
      <c r="B139" s="10" t="s">
        <v>97</v>
      </c>
      <c r="C139" s="9">
        <v>29200000</v>
      </c>
      <c r="D139" s="11" t="s">
        <v>166</v>
      </c>
      <c r="E139" s="12">
        <v>0</v>
      </c>
      <c r="F139" s="12">
        <v>31000</v>
      </c>
    </row>
    <row r="140" spans="1:6" x14ac:dyDescent="0.25">
      <c r="A140" s="9" t="s">
        <v>23</v>
      </c>
      <c r="B140" s="10" t="s">
        <v>97</v>
      </c>
      <c r="C140" s="9">
        <v>923272543</v>
      </c>
      <c r="D140" s="11" t="s">
        <v>167</v>
      </c>
      <c r="E140" s="12">
        <v>0</v>
      </c>
      <c r="F140" s="12">
        <v>2955625</v>
      </c>
    </row>
    <row r="141" spans="1:6" x14ac:dyDescent="0.25">
      <c r="A141" s="9" t="s">
        <v>23</v>
      </c>
      <c r="B141" s="10" t="s">
        <v>97</v>
      </c>
      <c r="C141" s="9">
        <v>820923000</v>
      </c>
      <c r="D141" s="11" t="s">
        <v>168</v>
      </c>
      <c r="E141" s="12">
        <v>0</v>
      </c>
      <c r="F141" s="12">
        <v>25166277</v>
      </c>
    </row>
    <row r="142" spans="1:6" x14ac:dyDescent="0.25">
      <c r="A142" s="9" t="s">
        <v>23</v>
      </c>
      <c r="B142" s="10" t="s">
        <v>97</v>
      </c>
      <c r="C142" s="9">
        <v>123408000</v>
      </c>
      <c r="D142" s="11" t="s">
        <v>169</v>
      </c>
      <c r="E142" s="12">
        <v>0</v>
      </c>
      <c r="F142" s="12">
        <v>282000</v>
      </c>
    </row>
    <row r="143" spans="1:6" x14ac:dyDescent="0.25">
      <c r="A143" s="9" t="s">
        <v>23</v>
      </c>
      <c r="B143" s="10" t="s">
        <v>97</v>
      </c>
      <c r="C143" s="9">
        <v>829300000</v>
      </c>
      <c r="D143" s="11" t="s">
        <v>57</v>
      </c>
      <c r="E143" s="12">
        <v>0</v>
      </c>
      <c r="F143" s="12">
        <v>1633257000</v>
      </c>
    </row>
    <row r="144" spans="1:6" x14ac:dyDescent="0.25">
      <c r="A144" s="9" t="s">
        <v>23</v>
      </c>
      <c r="B144" s="10" t="s">
        <v>97</v>
      </c>
      <c r="C144" s="9">
        <v>218720787</v>
      </c>
      <c r="D144" s="11" t="s">
        <v>170</v>
      </c>
      <c r="E144" s="12">
        <v>0</v>
      </c>
      <c r="F144" s="12">
        <v>469000</v>
      </c>
    </row>
    <row r="145" spans="1:6" x14ac:dyDescent="0.25">
      <c r="A145" s="9" t="s">
        <v>23</v>
      </c>
      <c r="B145" s="10" t="s">
        <v>97</v>
      </c>
      <c r="C145" s="9">
        <v>214005040</v>
      </c>
      <c r="D145" s="11" t="s">
        <v>171</v>
      </c>
      <c r="E145" s="12">
        <v>0</v>
      </c>
      <c r="F145" s="12">
        <v>103664000</v>
      </c>
    </row>
    <row r="146" spans="1:6" x14ac:dyDescent="0.25">
      <c r="A146" s="9" t="s">
        <v>23</v>
      </c>
      <c r="B146" s="10" t="s">
        <v>97</v>
      </c>
      <c r="C146" s="9">
        <v>216105361</v>
      </c>
      <c r="D146" s="11" t="s">
        <v>172</v>
      </c>
      <c r="E146" s="12">
        <v>0</v>
      </c>
      <c r="F146" s="12">
        <v>151136000</v>
      </c>
    </row>
    <row r="147" spans="1:6" x14ac:dyDescent="0.25">
      <c r="A147" s="9" t="s">
        <v>23</v>
      </c>
      <c r="B147" s="10" t="s">
        <v>97</v>
      </c>
      <c r="C147" s="9">
        <v>219115491</v>
      </c>
      <c r="D147" s="11" t="s">
        <v>173</v>
      </c>
      <c r="E147" s="12">
        <v>0</v>
      </c>
      <c r="F147" s="12">
        <v>38440000</v>
      </c>
    </row>
    <row r="148" spans="1:6" x14ac:dyDescent="0.25">
      <c r="A148" s="9" t="s">
        <v>23</v>
      </c>
      <c r="B148" s="10" t="s">
        <v>97</v>
      </c>
      <c r="C148" s="9">
        <v>36400000</v>
      </c>
      <c r="D148" s="11" t="s">
        <v>174</v>
      </c>
      <c r="E148" s="12">
        <v>0</v>
      </c>
      <c r="F148" s="12">
        <v>1412400</v>
      </c>
    </row>
    <row r="149" spans="1:6" x14ac:dyDescent="0.25">
      <c r="A149" s="9" t="s">
        <v>23</v>
      </c>
      <c r="B149" s="10" t="s">
        <v>97</v>
      </c>
      <c r="C149" s="9">
        <v>110505000</v>
      </c>
      <c r="D149" s="11" t="s">
        <v>175</v>
      </c>
      <c r="E149" s="12">
        <v>0</v>
      </c>
      <c r="F149" s="12">
        <v>176956015</v>
      </c>
    </row>
    <row r="150" spans="1:6" x14ac:dyDescent="0.25">
      <c r="A150" s="9" t="s">
        <v>23</v>
      </c>
      <c r="B150" s="10" t="s">
        <v>97</v>
      </c>
      <c r="C150" s="9">
        <v>20854000</v>
      </c>
      <c r="D150" s="11" t="s">
        <v>176</v>
      </c>
      <c r="E150" s="12">
        <v>0</v>
      </c>
      <c r="F150" s="12">
        <v>1281446</v>
      </c>
    </row>
    <row r="151" spans="1:6" x14ac:dyDescent="0.25">
      <c r="A151" s="9" t="s">
        <v>23</v>
      </c>
      <c r="B151" s="10" t="s">
        <v>97</v>
      </c>
      <c r="C151" s="9">
        <v>21805000</v>
      </c>
      <c r="D151" s="11" t="s">
        <v>177</v>
      </c>
      <c r="E151" s="12">
        <v>0</v>
      </c>
      <c r="F151" s="12">
        <v>1076551</v>
      </c>
    </row>
    <row r="152" spans="1:6" x14ac:dyDescent="0.25">
      <c r="A152" s="9" t="s">
        <v>23</v>
      </c>
      <c r="B152" s="10" t="s">
        <v>97</v>
      </c>
      <c r="C152" s="9">
        <v>120205000</v>
      </c>
      <c r="D152" s="11" t="s">
        <v>178</v>
      </c>
      <c r="E152" s="12">
        <v>0</v>
      </c>
      <c r="F152" s="12">
        <v>3250000</v>
      </c>
    </row>
    <row r="153" spans="1:6" x14ac:dyDescent="0.25">
      <c r="A153" s="9" t="s">
        <v>23</v>
      </c>
      <c r="B153" s="10" t="s">
        <v>97</v>
      </c>
      <c r="C153" s="9">
        <v>27400000</v>
      </c>
      <c r="D153" s="11" t="s">
        <v>179</v>
      </c>
      <c r="E153" s="12">
        <v>0</v>
      </c>
      <c r="F153" s="12">
        <v>17998936</v>
      </c>
    </row>
    <row r="154" spans="1:6" x14ac:dyDescent="0.25">
      <c r="A154" s="9" t="s">
        <v>23</v>
      </c>
      <c r="B154" s="10" t="s">
        <v>97</v>
      </c>
      <c r="C154" s="9">
        <v>826668000</v>
      </c>
      <c r="D154" s="11" t="s">
        <v>180</v>
      </c>
      <c r="E154" s="12">
        <v>0</v>
      </c>
      <c r="F154" s="12">
        <v>4204133</v>
      </c>
    </row>
    <row r="155" spans="1:6" x14ac:dyDescent="0.25">
      <c r="A155" s="9" t="s">
        <v>24</v>
      </c>
      <c r="B155" s="10" t="s">
        <v>181</v>
      </c>
      <c r="C155" s="9">
        <v>210105001</v>
      </c>
      <c r="D155" s="11" t="s">
        <v>94</v>
      </c>
      <c r="E155" s="12">
        <v>0</v>
      </c>
      <c r="F155" s="12">
        <v>178112000</v>
      </c>
    </row>
    <row r="156" spans="1:6" x14ac:dyDescent="0.25">
      <c r="A156" s="9" t="s">
        <v>24</v>
      </c>
      <c r="B156" s="10" t="s">
        <v>181</v>
      </c>
      <c r="C156" s="9">
        <v>210108001</v>
      </c>
      <c r="D156" s="11" t="s">
        <v>102</v>
      </c>
      <c r="E156" s="12">
        <v>0</v>
      </c>
      <c r="F156" s="12">
        <v>950918000</v>
      </c>
    </row>
    <row r="157" spans="1:6" x14ac:dyDescent="0.25">
      <c r="A157" s="9" t="s">
        <v>25</v>
      </c>
      <c r="B157" s="10" t="s">
        <v>182</v>
      </c>
      <c r="C157" s="9">
        <v>210105001</v>
      </c>
      <c r="D157" s="11" t="s">
        <v>94</v>
      </c>
      <c r="E157" s="12">
        <v>0</v>
      </c>
      <c r="F157" s="12">
        <v>30537740</v>
      </c>
    </row>
    <row r="158" spans="1:6" x14ac:dyDescent="0.25">
      <c r="A158" s="9" t="s">
        <v>25</v>
      </c>
      <c r="B158" s="10" t="s">
        <v>182</v>
      </c>
      <c r="C158" s="9">
        <v>210108001</v>
      </c>
      <c r="D158" s="11" t="s">
        <v>102</v>
      </c>
      <c r="E158" s="12">
        <v>0</v>
      </c>
      <c r="F158" s="12">
        <v>28528000</v>
      </c>
    </row>
    <row r="159" spans="1:6" x14ac:dyDescent="0.25">
      <c r="A159" s="9" t="s">
        <v>26</v>
      </c>
      <c r="B159" s="10" t="s">
        <v>183</v>
      </c>
      <c r="C159" s="9">
        <v>62900000</v>
      </c>
      <c r="D159" s="11" t="s">
        <v>54</v>
      </c>
      <c r="E159" s="12">
        <v>0</v>
      </c>
      <c r="F159" s="12">
        <v>162947107</v>
      </c>
    </row>
    <row r="160" spans="1:6" x14ac:dyDescent="0.25">
      <c r="A160" s="9" t="s">
        <v>27</v>
      </c>
      <c r="B160" s="10">
        <v>0</v>
      </c>
      <c r="C160" s="9">
        <v>220105999</v>
      </c>
      <c r="D160" s="11" t="s">
        <v>56</v>
      </c>
      <c r="E160" s="12">
        <v>0</v>
      </c>
      <c r="F160" s="12">
        <v>211127404</v>
      </c>
    </row>
    <row r="161" spans="1:6" x14ac:dyDescent="0.25">
      <c r="A161" s="9" t="s">
        <v>28</v>
      </c>
      <c r="B161" s="10" t="s">
        <v>184</v>
      </c>
      <c r="C161" s="9">
        <v>210105001</v>
      </c>
      <c r="D161" s="11" t="s">
        <v>94</v>
      </c>
      <c r="E161" s="12">
        <v>126656840</v>
      </c>
      <c r="F161" s="12">
        <v>0</v>
      </c>
    </row>
    <row r="162" spans="1:6" x14ac:dyDescent="0.25">
      <c r="A162" s="9" t="s">
        <v>28</v>
      </c>
      <c r="B162" s="10" t="s">
        <v>184</v>
      </c>
      <c r="C162" s="9">
        <v>210108001</v>
      </c>
      <c r="D162" s="11" t="s">
        <v>102</v>
      </c>
      <c r="E162" s="12">
        <v>4000</v>
      </c>
      <c r="F162" s="12">
        <v>0</v>
      </c>
    </row>
    <row r="163" spans="1:6" x14ac:dyDescent="0.25">
      <c r="A163" s="9" t="s">
        <v>28</v>
      </c>
      <c r="B163" s="10" t="s">
        <v>184</v>
      </c>
      <c r="C163" s="9">
        <v>210120001</v>
      </c>
      <c r="D163" s="11" t="s">
        <v>108</v>
      </c>
      <c r="E163" s="12">
        <v>650000</v>
      </c>
      <c r="F163" s="12">
        <v>0</v>
      </c>
    </row>
    <row r="164" spans="1:6" x14ac:dyDescent="0.25">
      <c r="A164" s="9" t="s">
        <v>28</v>
      </c>
      <c r="B164" s="10" t="s">
        <v>184</v>
      </c>
      <c r="C164" s="9">
        <v>210166001</v>
      </c>
      <c r="D164" s="11" t="s">
        <v>112</v>
      </c>
      <c r="E164" s="12">
        <v>362000</v>
      </c>
      <c r="F164" s="12">
        <v>0</v>
      </c>
    </row>
    <row r="165" spans="1:6" x14ac:dyDescent="0.25">
      <c r="A165" s="9" t="s">
        <v>28</v>
      </c>
      <c r="B165" s="10" t="s">
        <v>184</v>
      </c>
      <c r="C165" s="9">
        <v>210170001</v>
      </c>
      <c r="D165" s="11" t="s">
        <v>185</v>
      </c>
      <c r="E165" s="12">
        <v>333000</v>
      </c>
      <c r="F165" s="12">
        <v>0</v>
      </c>
    </row>
    <row r="166" spans="1:6" x14ac:dyDescent="0.25">
      <c r="A166" s="9" t="s">
        <v>28</v>
      </c>
      <c r="B166" s="10" t="s">
        <v>184</v>
      </c>
      <c r="C166" s="9">
        <v>214776147</v>
      </c>
      <c r="D166" s="11" t="s">
        <v>186</v>
      </c>
      <c r="E166" s="12">
        <v>80000</v>
      </c>
      <c r="F166" s="12">
        <v>0</v>
      </c>
    </row>
    <row r="167" spans="1:6" x14ac:dyDescent="0.25">
      <c r="A167" s="9" t="s">
        <v>28</v>
      </c>
      <c r="B167" s="10" t="s">
        <v>184</v>
      </c>
      <c r="C167" s="9">
        <v>215808758</v>
      </c>
      <c r="D167" s="11" t="s">
        <v>130</v>
      </c>
      <c r="E167" s="12">
        <v>32000</v>
      </c>
      <c r="F167" s="12">
        <v>0</v>
      </c>
    </row>
    <row r="168" spans="1:6" x14ac:dyDescent="0.25">
      <c r="A168" s="9" t="s">
        <v>28</v>
      </c>
      <c r="B168" s="10" t="s">
        <v>184</v>
      </c>
      <c r="C168" s="9">
        <v>216623466</v>
      </c>
      <c r="D168" s="11" t="s">
        <v>131</v>
      </c>
      <c r="E168" s="12">
        <v>126436000</v>
      </c>
      <c r="F168" s="12">
        <v>0</v>
      </c>
    </row>
    <row r="169" spans="1:6" x14ac:dyDescent="0.25">
      <c r="A169" s="9" t="s">
        <v>28</v>
      </c>
      <c r="B169" s="10" t="s">
        <v>184</v>
      </c>
      <c r="C169" s="9">
        <v>218168081</v>
      </c>
      <c r="D169" s="11" t="s">
        <v>137</v>
      </c>
      <c r="E169" s="12">
        <v>7441000</v>
      </c>
      <c r="F169" s="12">
        <v>0</v>
      </c>
    </row>
    <row r="170" spans="1:6" x14ac:dyDescent="0.25">
      <c r="A170" s="9" t="s">
        <v>28</v>
      </c>
      <c r="B170" s="10" t="s">
        <v>184</v>
      </c>
      <c r="C170" s="9">
        <v>218223182</v>
      </c>
      <c r="D170" s="11" t="s">
        <v>138</v>
      </c>
      <c r="E170" s="12">
        <v>7949000</v>
      </c>
      <c r="F170" s="12">
        <v>0</v>
      </c>
    </row>
    <row r="171" spans="1:6" x14ac:dyDescent="0.25">
      <c r="A171" s="9" t="s">
        <v>28</v>
      </c>
      <c r="B171" s="10" t="s">
        <v>184</v>
      </c>
      <c r="C171" s="9">
        <v>218625286</v>
      </c>
      <c r="D171" s="11" t="s">
        <v>143</v>
      </c>
      <c r="E171" s="12">
        <v>54000</v>
      </c>
      <c r="F171" s="12">
        <v>0</v>
      </c>
    </row>
    <row r="172" spans="1:6" x14ac:dyDescent="0.25">
      <c r="A172" s="9" t="s">
        <v>28</v>
      </c>
      <c r="B172" s="10" t="s">
        <v>184</v>
      </c>
      <c r="C172" s="9">
        <v>219276892</v>
      </c>
      <c r="D172" s="11" t="s">
        <v>149</v>
      </c>
      <c r="E172" s="12">
        <v>9000</v>
      </c>
      <c r="F172" s="12">
        <v>0</v>
      </c>
    </row>
    <row r="173" spans="1:6" x14ac:dyDescent="0.25">
      <c r="A173" s="9" t="s">
        <v>28</v>
      </c>
      <c r="B173" s="10" t="s">
        <v>184</v>
      </c>
      <c r="C173" s="9">
        <v>210154001</v>
      </c>
      <c r="D173" s="11" t="s">
        <v>187</v>
      </c>
      <c r="E173" s="12">
        <v>16233000</v>
      </c>
      <c r="F173" s="12">
        <v>0</v>
      </c>
    </row>
    <row r="174" spans="1:6" x14ac:dyDescent="0.25">
      <c r="A174" s="9" t="s">
        <v>28</v>
      </c>
      <c r="B174" s="10" t="s">
        <v>184</v>
      </c>
      <c r="C174" s="9">
        <v>210976109</v>
      </c>
      <c r="D174" s="11" t="s">
        <v>188</v>
      </c>
      <c r="E174" s="12">
        <v>43000</v>
      </c>
      <c r="F174" s="12">
        <v>0</v>
      </c>
    </row>
    <row r="175" spans="1:6" x14ac:dyDescent="0.25">
      <c r="A175" s="9" t="s">
        <v>28</v>
      </c>
      <c r="B175" s="10" t="s">
        <v>184</v>
      </c>
      <c r="C175" s="9">
        <v>217668276</v>
      </c>
      <c r="D175" s="11" t="s">
        <v>189</v>
      </c>
      <c r="E175" s="12">
        <v>151000</v>
      </c>
      <c r="F175" s="12">
        <v>0</v>
      </c>
    </row>
    <row r="176" spans="1:6" x14ac:dyDescent="0.25">
      <c r="A176" s="9" t="s">
        <v>28</v>
      </c>
      <c r="B176" s="10" t="s">
        <v>184</v>
      </c>
      <c r="C176" s="9">
        <v>210144001</v>
      </c>
      <c r="D176" s="11" t="s">
        <v>190</v>
      </c>
      <c r="E176" s="12">
        <v>384000</v>
      </c>
      <c r="F176" s="12">
        <v>0</v>
      </c>
    </row>
    <row r="177" spans="1:6" x14ac:dyDescent="0.25">
      <c r="A177" s="9" t="s">
        <v>29</v>
      </c>
      <c r="B177" s="10" t="s">
        <v>191</v>
      </c>
      <c r="C177" s="9">
        <v>63100000</v>
      </c>
      <c r="D177" s="11" t="s">
        <v>41</v>
      </c>
      <c r="E177" s="12">
        <v>0</v>
      </c>
      <c r="F177" s="12">
        <v>11402528641</v>
      </c>
    </row>
    <row r="178" spans="1:6" x14ac:dyDescent="0.25">
      <c r="A178" s="9" t="s">
        <v>30</v>
      </c>
      <c r="B178" s="10" t="s">
        <v>192</v>
      </c>
      <c r="C178" s="9">
        <v>110505000</v>
      </c>
      <c r="D178" s="11" t="s">
        <v>175</v>
      </c>
      <c r="E178" s="12">
        <v>0</v>
      </c>
      <c r="F178" s="12">
        <v>550057</v>
      </c>
    </row>
    <row r="179" spans="1:6" x14ac:dyDescent="0.25">
      <c r="A179" s="9" t="s">
        <v>31</v>
      </c>
      <c r="B179" s="10" t="s">
        <v>193</v>
      </c>
      <c r="C179" s="9">
        <v>923272569</v>
      </c>
      <c r="D179" s="11" t="s">
        <v>45</v>
      </c>
      <c r="E179" s="12">
        <v>14795692038</v>
      </c>
      <c r="F179" s="12">
        <v>7905758868</v>
      </c>
    </row>
    <row r="180" spans="1:6" x14ac:dyDescent="0.25">
      <c r="A180" s="9" t="s">
        <v>32</v>
      </c>
      <c r="B180" s="10" t="s">
        <v>192</v>
      </c>
      <c r="C180" s="9">
        <v>37217000</v>
      </c>
      <c r="D180" s="11" t="s">
        <v>66</v>
      </c>
      <c r="E180" s="12">
        <v>0</v>
      </c>
      <c r="F180" s="12">
        <v>225712</v>
      </c>
    </row>
    <row r="181" spans="1:6" x14ac:dyDescent="0.25">
      <c r="A181" s="9" t="s">
        <v>32</v>
      </c>
      <c r="B181" s="10" t="s">
        <v>192</v>
      </c>
      <c r="C181" s="9">
        <v>232676147</v>
      </c>
      <c r="D181" s="11" t="s">
        <v>79</v>
      </c>
      <c r="E181" s="12">
        <v>0</v>
      </c>
      <c r="F181" s="12">
        <v>7858</v>
      </c>
    </row>
    <row r="182" spans="1:6" x14ac:dyDescent="0.25">
      <c r="A182" s="9" t="s">
        <v>32</v>
      </c>
      <c r="B182" s="10" t="s">
        <v>192</v>
      </c>
      <c r="C182" s="9">
        <v>266818150</v>
      </c>
      <c r="D182" s="11" t="s">
        <v>80</v>
      </c>
      <c r="E182" s="12">
        <v>0</v>
      </c>
      <c r="F182" s="12">
        <v>2405</v>
      </c>
    </row>
    <row r="183" spans="1:6" x14ac:dyDescent="0.25">
      <c r="A183" s="9" t="s">
        <v>33</v>
      </c>
      <c r="B183" s="10" t="s">
        <v>194</v>
      </c>
      <c r="C183" s="9">
        <v>69600000</v>
      </c>
      <c r="D183" s="11" t="s">
        <v>195</v>
      </c>
      <c r="E183" s="12">
        <v>829859223</v>
      </c>
      <c r="F183" s="12">
        <v>0</v>
      </c>
    </row>
    <row r="184" spans="1:6" x14ac:dyDescent="0.25">
      <c r="A184" s="9" t="s">
        <v>34</v>
      </c>
      <c r="B184" s="10" t="s">
        <v>196</v>
      </c>
      <c r="C184" s="9">
        <v>66500000</v>
      </c>
      <c r="D184" s="11" t="s">
        <v>101</v>
      </c>
      <c r="E184" s="12">
        <v>100752203</v>
      </c>
      <c r="F184" s="12">
        <v>0</v>
      </c>
    </row>
    <row r="185" spans="1:6" x14ac:dyDescent="0.25">
      <c r="A185" s="9" t="s">
        <v>35</v>
      </c>
      <c r="B185" s="10" t="s">
        <v>197</v>
      </c>
      <c r="C185" s="9">
        <v>910300000</v>
      </c>
      <c r="D185" s="11" t="s">
        <v>198</v>
      </c>
      <c r="E185" s="12">
        <v>421889000</v>
      </c>
      <c r="F185" s="12">
        <v>0</v>
      </c>
    </row>
    <row r="186" spans="1:6" x14ac:dyDescent="0.25">
      <c r="A186" s="9" t="s">
        <v>36</v>
      </c>
      <c r="B186" s="10" t="s">
        <v>199</v>
      </c>
      <c r="C186" s="9">
        <v>81600000</v>
      </c>
      <c r="D186" s="11" t="s">
        <v>42</v>
      </c>
      <c r="E186" s="12">
        <v>0</v>
      </c>
      <c r="F186" s="12">
        <v>347896890</v>
      </c>
    </row>
    <row r="187" spans="1:6" x14ac:dyDescent="0.25">
      <c r="A187" s="9" t="s">
        <v>37</v>
      </c>
      <c r="B187" s="10" t="s">
        <v>200</v>
      </c>
      <c r="C187" s="9">
        <v>10200000</v>
      </c>
      <c r="D187" s="11" t="s">
        <v>201</v>
      </c>
      <c r="E187" s="12">
        <v>0</v>
      </c>
      <c r="F187" s="12">
        <v>1379741800</v>
      </c>
    </row>
    <row r="188" spans="1:6" x14ac:dyDescent="0.25">
      <c r="A188" s="9" t="s">
        <v>38</v>
      </c>
      <c r="B188" s="10" t="s">
        <v>202</v>
      </c>
      <c r="C188" s="9">
        <v>69600000</v>
      </c>
      <c r="D188" s="11" t="s">
        <v>195</v>
      </c>
      <c r="E188" s="12">
        <v>60552169</v>
      </c>
      <c r="F188" s="12">
        <v>0</v>
      </c>
    </row>
  </sheetData>
  <sheetProtection password="CE7D" sheet="1" autoFilter="0"/>
  <autoFilter ref="A2:F188" xr:uid="{30EE06DA-329A-4AC8-9041-A5CBDB3DC03B}"/>
  <pageMargins left="0.7" right="0.7" top="0.75" bottom="0.75" header="0.3" footer="0.3"/>
  <pageSetup orientation="portrait" horizontalDpi="4294967295" verticalDpi="4294967295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7357C15FDD2240A627F1B565C43CAA" ma:contentTypeVersion="14" ma:contentTypeDescription="Crear nuevo documento." ma:contentTypeScope="" ma:versionID="79730bb462ba67becce430ec5c4024f6">
  <xsd:schema xmlns:xsd="http://www.w3.org/2001/XMLSchema" xmlns:xs="http://www.w3.org/2001/XMLSchema" xmlns:p="http://schemas.microsoft.com/office/2006/metadata/properties" xmlns:ns1="http://schemas.microsoft.com/sharepoint/v3" xmlns:ns2="e0c859f2-440a-4fa4-b498-ca826331dbd1" xmlns:ns3="dfaf665b-8011-45e0-be77-d4c7cc798cfa" targetNamespace="http://schemas.microsoft.com/office/2006/metadata/properties" ma:root="true" ma:fieldsID="62702521912d78b1eaa9398fb3b36fde" ns1:_="" ns2:_="" ns3:_="">
    <xsd:import namespace="http://schemas.microsoft.com/sharepoint/v3"/>
    <xsd:import namespace="e0c859f2-440a-4fa4-b498-ca826331dbd1"/>
    <xsd:import namespace="dfaf665b-8011-45e0-be77-d4c7cc798cfa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FechaPublicacion" minOccurs="0"/>
                <xsd:element ref="ns2:Resumen" minOccurs="0"/>
                <xsd:element ref="ns2:Imagen" minOccurs="0"/>
                <xsd:element ref="ns2:Enlace" minOccurs="0"/>
                <xsd:element ref="ns2:Categoria"/>
                <xsd:element ref="ns2:NombreMostrar" minOccurs="0"/>
                <xsd:element ref="ns2:NombreActual" minOccurs="0"/>
                <xsd:element ref="ns3:NewColumn1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859f2-440a-4fa4-b498-ca826331dbd1" elementFormDefault="qualified">
    <xsd:import namespace="http://schemas.microsoft.com/office/2006/documentManagement/types"/>
    <xsd:import namespace="http://schemas.microsoft.com/office/infopath/2007/PartnerControls"/>
    <xsd:element name="FechaPublicacion" ma:index="10" nillable="true" ma:displayName="Fecha Publicación" ma:internalName="FechaPublicacion">
      <xsd:simpleType>
        <xsd:restriction base="dms:DateTime"/>
      </xsd:simpleType>
    </xsd:element>
    <xsd:element name="Resumen" ma:index="11" nillable="true" ma:displayName="Resumen" ma:internalName="Resumen">
      <xsd:simpleType>
        <xsd:restriction base="dms:Note"/>
      </xsd:simpleType>
    </xsd:element>
    <xsd:element name="Imagen" ma:index="12" nillable="true" ma:displayName="Imagen" ma:format="Image" ma:internalName="Imagen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Enlace" ma:index="13" nillable="true" ma:displayName="Enlace" ma:format="Hyperlink" ma:internalName="Enlac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Categoria" ma:index="14" ma:displayName="Categoría" ma:format="Dropdown" ma:internalName="Categoria">
      <xsd:simpleType>
        <xsd:restriction base="dms:Choice">
          <xsd:enumeration value="Comunicados"/>
          <xsd:enumeration value="ISA y Sus Negocios"/>
          <xsd:enumeration value="Nuestra Compañía"/>
          <xsd:enumeration value="Países"/>
          <xsd:enumeration value="Proveedores"/>
          <xsd:enumeration value="Relación con Inversionistas Hechos Relevantes"/>
          <xsd:enumeration value="Responsabilidad Social Empresarial"/>
          <xsd:enumeration value="Transporte de Energía Eléctrica"/>
          <xsd:enumeration value="Informes empresariales"/>
          <xsd:enumeration value="Guías educativas"/>
          <xsd:enumeration value="Relación con Inversionistas Noticias"/>
        </xsd:restriction>
      </xsd:simpleType>
    </xsd:element>
    <xsd:element name="NombreMostrar" ma:index="15" nillable="true" ma:displayName="NombreMostrar" ma:internalName="NombreMostrar">
      <xsd:simpleType>
        <xsd:restriction base="dms:Text">
          <xsd:maxLength value="255"/>
        </xsd:restriction>
      </xsd:simpleType>
    </xsd:element>
    <xsd:element name="NombreActual" ma:index="17" nillable="true" ma:displayName="NombreActual" ma:internalName="NombreActua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af665b-8011-45e0-be77-d4c7cc798cfa" elementFormDefault="qualified">
    <xsd:import namespace="http://schemas.microsoft.com/office/2006/documentManagement/types"/>
    <xsd:import namespace="http://schemas.microsoft.com/office/infopath/2007/PartnerControls"/>
    <xsd:element name="NewColumn1" ma:index="18" nillable="true" ma:displayName="NombreCarpeta" ma:internalName="NewColumn1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ombreActual xmlns="e0c859f2-440a-4fa4-b498-ca826331dbd1" xsi:nil="true"/>
    <Enlace xmlns="e0c859f2-440a-4fa4-b498-ca826331dbd1">
      <Url xsi:nil="true"/>
      <Description xsi:nil="true"/>
    </Enlace>
    <Categoria xmlns="e0c859f2-440a-4fa4-b498-ca826331dbd1">Relación con Inversionistas Hechos Relevantes</Categoria>
    <Imagen xmlns="e0c859f2-440a-4fa4-b498-ca826331dbd1">
      <Url xsi:nil="true"/>
      <Description xsi:nil="true"/>
    </Imagen>
    <FechaPublicacion xmlns="e0c859f2-440a-4fa4-b498-ca826331dbd1" xsi:nil="true"/>
    <NombreMostrar xmlns="e0c859f2-440a-4fa4-b498-ca826331dbd1" xsi:nil="true"/>
    <PublishingExpirationDate xmlns="http://schemas.microsoft.com/sharepoint/v3" xsi:nil="true"/>
    <PublishingStartDate xmlns="http://schemas.microsoft.com/sharepoint/v3" xsi:nil="true"/>
    <Resumen xmlns="e0c859f2-440a-4fa4-b498-ca826331dbd1" xsi:nil="true"/>
    <NewColumn1 xmlns="dfaf665b-8011-45e0-be77-d4c7cc798cfa" xsi:nil="true"/>
  </documentManagement>
</p:properties>
</file>

<file path=customXml/itemProps1.xml><?xml version="1.0" encoding="utf-8"?>
<ds:datastoreItem xmlns:ds="http://schemas.openxmlformats.org/officeDocument/2006/customXml" ds:itemID="{183971C6-C700-401B-B2FF-49D6AD9BE96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9F837EA-FFAB-4C7F-A8A0-8BA67F95CA5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c859f2-440a-4fa4-b498-ca826331dbd1"/>
    <ds:schemaRef ds:uri="dfaf665b-8011-45e0-be77-d4c7cc798c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8FB020B-337C-4CF9-8D24-BBA76FDCAAF6}">
  <ds:schemaRefs>
    <ds:schemaRef ds:uri="http://schemas.microsoft.com/office/2006/metadata/properties"/>
    <ds:schemaRef ds:uri="http://schemas.microsoft.com/office/infopath/2007/PartnerControls"/>
    <ds:schemaRef ds:uri="e0c859f2-440a-4fa4-b498-ca826331dbd1"/>
    <ds:schemaRef ds:uri="http://schemas.microsoft.com/sharepoint/v3"/>
    <ds:schemaRef ds:uri="dfaf665b-8011-45e0-be77-d4c7cc798cf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CATALINA YEPES ARBOLEDA</dc:creator>
  <cp:lastModifiedBy>MARIANA TAMAYO LONDONO</cp:lastModifiedBy>
  <dcterms:created xsi:type="dcterms:W3CDTF">2020-02-14T20:32:41Z</dcterms:created>
  <dcterms:modified xsi:type="dcterms:W3CDTF">2022-06-22T21:15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7357C15FDD2240A627F1B565C43CAA</vt:lpwstr>
  </property>
</Properties>
</file>